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рік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1_структура по елементах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Ini"/>
    </sheetNames>
    <sheetDataSet>
      <sheetData sheetId="0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3 утв.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Д 8_Паливо"/>
      <sheetName val="812"/>
      <sheetName val="Ini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Приєднане_навантаж"/>
      <sheetName val="Обсяги вироб_реаліз"/>
      <sheetName val="Проект доходів 1ст"/>
      <sheetName val="Проект доходів 2ст"/>
      <sheetName val="Тариф_1ст"/>
      <sheetName val="Тариф_2ст"/>
      <sheetName val="Витрати на кап_інвестиції"/>
      <sheetName val="Собі- Вартість_для_2ст тарифу"/>
      <sheetName val="Собівартість_для 1ст тарифу"/>
      <sheetName val="Повна собівартість_елементи"/>
      <sheetName val="Прямі"/>
      <sheetName val="Загальновиробничі"/>
      <sheetName val="Адміністративні"/>
      <sheetName val="Збут"/>
      <sheetName val="Інші витрати"/>
      <sheetName val="Паливо_1ст"/>
      <sheetName val="Паливо_2ст"/>
      <sheetName val="Електр_енерг"/>
      <sheetName val="ПММ"/>
      <sheetName val="Вода_Водовід"/>
      <sheetName val="Мат_витр"/>
      <sheetName val="Амортизац_2008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KOEF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Хар.ліцен."/>
      <sheetName val="Заг.хар.ліц.Дод9"/>
      <sheetName val="Обсяги вироб_реаліз_ТЕ"/>
      <sheetName val="Дод2"/>
      <sheetName val="Інвест_Програм"/>
      <sheetName val="Тарифи_послуга ЦО_ГВП"/>
      <sheetName val="Дод.10"/>
      <sheetName val="Дод.3"/>
      <sheetName val="Дод4"/>
      <sheetName val="Дод5"/>
      <sheetName val="Дод.6"/>
      <sheetName val="Витрати_дод.НК"/>
      <sheetName val="Повна собівартість_ТЕ"/>
      <sheetName val="Прямі_ТЕ_всього"/>
      <sheetName val="прямі_інші"/>
      <sheetName val="Загальновиробничі"/>
      <sheetName val="Адміністративні"/>
      <sheetName val="Збут"/>
      <sheetName val="Паливо"/>
      <sheetName val="паливо (НКРКП)"/>
      <sheetName val="Дод.7"/>
      <sheetName val="Електр_енерг"/>
      <sheetName val="електроенергія(НКРРКП)"/>
      <sheetName val="Дод.8"/>
      <sheetName val="ПММ"/>
      <sheetName val="Хім_реаг"/>
      <sheetName val="дод.11 вода"/>
      <sheetName val="Вода_Водовід"/>
      <sheetName val="Амортизація"/>
      <sheetName val="Охорон_ праці"/>
      <sheetName val="Дод.13_ЗП_ЗУ&quot;ОП&quot;"/>
      <sheetName val="Дод.14_ЗП_ПсБО16"/>
      <sheetName val="ЗП_Всього по під-ву"/>
      <sheetName val="Заг.ЗП за рік"/>
      <sheetName val="Літо (виробництво ТЕЦ та ін.)"/>
      <sheetName val="Зима (виробництво ТЕЦ та ін.)"/>
      <sheetName val="Літо (виробництво)"/>
      <sheetName val="Зима (виробництво)"/>
      <sheetName val="Літо (транспортування)"/>
      <sheetName val="Зима (транспортування)"/>
      <sheetName val="Літо (постачання)"/>
      <sheetName val="Зима (постачання)"/>
      <sheetName val="Літо (заг.-виробничі)"/>
      <sheetName val="Зима (заг.-виробничі)"/>
      <sheetName val="Літо (адміністративні)"/>
      <sheetName val="Зима (адміністративні)"/>
      <sheetName val="Подат_Збори"/>
      <sheetName val="Зв_язок"/>
      <sheetName val="Фін_витр"/>
      <sheetName val="дод.12 ремонти"/>
      <sheetName val="Ремонти"/>
      <sheetName val="Тепловий баланс_Питома_нор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Лист1"/>
      <sheetName val="Отчетность!!!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рік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єстр"/>
      <sheetName val="2022 факт"/>
      <sheetName val="2023 факт"/>
      <sheetName val="2024 факт"/>
      <sheetName val="Вхідні дані"/>
      <sheetName val="Структура тарифу"/>
      <sheetName val="Д 2_Т на В+"/>
      <sheetName val="Д 3_Т на Т з ЦТП+"/>
      <sheetName val="Д 3.1_Т на Т без ЦТП+"/>
      <sheetName val="Д 3_Т"/>
      <sheetName val="Д 4_Т на П+"/>
      <sheetName val="Д 5 Т на ТЕ з ЦТП"/>
      <sheetName val="Д 5.1 Т на ТЕ без ЦТП"/>
      <sheetName val="TE-2-x st"/>
      <sheetName val="Лист1"/>
      <sheetName val="ТЕ_2ст_тариф_з ЦТП"/>
      <sheetName val="ТЕ_2ст_тариф_без ЦТП"/>
      <sheetName val="Абон обсл 2025-2026"/>
      <sheetName val="Виробництво ТЕ"/>
      <sheetName val="Транспортування ТЕ"/>
      <sheetName val="Постачання ТЕ"/>
      <sheetName val="ЗВВ-ОП"/>
      <sheetName val="Адміністративні ОП"/>
      <sheetName val="АО-прямые"/>
      <sheetName val="БАЗИ РОЗПОДІЛУ"/>
      <sheetName val="Покриття втрат в мережах"/>
      <sheetName val="ЗВВ_1ст"/>
      <sheetName val="Д 6_Втрати"/>
      <sheetName val="Д 7_РП"/>
      <sheetName val="Д 8_Паливо"/>
      <sheetName val="Розподіл ср-вз"/>
      <sheetName val="Д 9_ЕЕ"/>
      <sheetName val="Д 11"/>
      <sheetName val="Д 13 (15)_Реєстр"/>
      <sheetName val="Перел 68 сч"/>
      <sheetName val="Ср. за 5 лет"/>
      <sheetName val="Розрахунки Річного плану"/>
      <sheetName val="Д11(12)"/>
      <sheetName val="Д 12(13)"/>
      <sheetName val="Д 14"/>
      <sheetName val="Д 10"/>
      <sheetName val="ТЕ_2ст_вих"/>
      <sheetName val="пп108-110"/>
      <sheetName val="КОНТРОЛЬ 1"/>
      <sheetName val="КОНТРОЛЬ 2"/>
      <sheetName val="КОНТРОЛЬ 3"/>
      <sheetName val="КОНТРОЛЬ-Доходи"/>
      <sheetName val="Порівняння Т-Ф"/>
      <sheetName val="Порівняння ПВ"/>
      <sheetName val="Порівняння"/>
      <sheetName val="Порівняння структур"/>
      <sheetName val="СВЕДЕНО_И"/>
      <sheetName val="РКО"/>
      <sheetName val="Періодичні видання"/>
      <sheetName val="Податки"/>
      <sheetName val="ТО ТЗ"/>
      <sheetName val="Страхування"/>
      <sheetName val="ТК ТЗ"/>
      <sheetName val="ФОП"/>
      <sheetName val="ОП"/>
      <sheetName val="Амортизація"/>
      <sheetName val="Матеріали"/>
      <sheetName val="ВОДА"/>
      <sheetName val="Розрах Канц"/>
      <sheetName val="Ремонт-план"/>
      <sheetName val="КАНЦТОВАР"/>
      <sheetName val="ПММ"/>
      <sheetName val="Зв'язок"/>
      <sheetName val="Інтернет"/>
      <sheetName val="Оновлення ПО"/>
      <sheetName val="кислородн балон"/>
      <sheetName val="Картріджі"/>
      <sheetName val="Утилизація"/>
      <sheetName val="ТО"/>
      <sheetName val="Факт 2023Поверка Юст"/>
      <sheetName val="Повірка ВКО та ТВО тепла"/>
      <sheetName val="Котел-повірка Юст"/>
      <sheetName val="ПРЯМІ АО"/>
      <sheetName val="гран розмір"/>
      <sheetName val="по городам"/>
      <sheetName val="Д-Сведено"/>
      <sheetName val="сведено-економ"/>
      <sheetName val="інвестпрограма"/>
      <sheetName val="Сравнение 1 и 2 "/>
      <sheetName val="прибуток"/>
      <sheetName val="Зарплата Факт"/>
      <sheetName val="Ремонт-БФ"/>
      <sheetName val="Профпослуги"/>
      <sheetName val="Коригування витрат"/>
      <sheetName val="Ціна газ"/>
      <sheetName val="Ціна ее"/>
      <sheetName val="ДОГОВОРИ"/>
      <sheetName val="Матеріали 2023 Факт"/>
      <sheetName val="Д 1_Заява"/>
      <sheetName val="Порівн ТАРИФІВ"/>
      <sheetName val="Тарифи-зведен"/>
      <sheetName val="D1_2025-2026"/>
      <sheetName val="D2_2025-2026"/>
      <sheetName val="D3_2025-2026"/>
      <sheetName val="D4_2025-2026"/>
      <sheetName val="D5_2025-2026"/>
      <sheetName val="D6_2025-2026"/>
      <sheetName val="D7_2025-2026"/>
      <sheetName val="% структури"/>
      <sheetName val="По квартирам 1-3"/>
      <sheetName val="По Україні тариф"/>
      <sheetName val="Для звітів"/>
      <sheetName val="Для звіту по тарифам"/>
      <sheetName val="Склад статей витрат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L15">
            <v>95109.802193654148</v>
          </cell>
          <cell r="P15">
            <v>29.500216494315911</v>
          </cell>
          <cell r="T15">
            <v>28210.061339953027</v>
          </cell>
          <cell r="X15">
            <v>8321.7727007614558</v>
          </cell>
        </row>
        <row r="19">
          <cell r="L19">
            <v>9516.6367055476894</v>
          </cell>
          <cell r="P19">
            <v>1.5416542120721499</v>
          </cell>
          <cell r="T19">
            <v>1474.2318889738299</v>
          </cell>
          <cell r="X19">
            <v>434.88819610892932</v>
          </cell>
        </row>
        <row r="23">
          <cell r="L23">
            <v>52.401641960978864</v>
          </cell>
          <cell r="P23">
            <v>8.4888406007498762E-3</v>
          </cell>
          <cell r="T23">
            <v>8.1175917505005</v>
          </cell>
          <cell r="X23">
            <v>2.3946333406077582</v>
          </cell>
        </row>
        <row r="24">
          <cell r="L24">
            <v>84.748707897992958</v>
          </cell>
          <cell r="P24">
            <v>1.3728926147032654E-2</v>
          </cell>
          <cell r="T24">
            <v>13.128508694647431</v>
          </cell>
          <cell r="X24">
            <v>3.8728191314498832</v>
          </cell>
        </row>
        <row r="25">
          <cell r="L25">
            <v>15455.450413981816</v>
          </cell>
          <cell r="P25">
            <v>2.5037164880211806</v>
          </cell>
          <cell r="T25">
            <v>2394.2195718644371</v>
          </cell>
          <cell r="X25">
            <v>706.27819034736763</v>
          </cell>
        </row>
        <row r="26">
          <cell r="L26">
            <v>6058.2749340255596</v>
          </cell>
          <cell r="P26">
            <v>0.98141448065229253</v>
          </cell>
          <cell r="T26">
            <v>938.4935430712444</v>
          </cell>
          <cell r="X26">
            <v>276.84909481250298</v>
          </cell>
        </row>
        <row r="27">
          <cell r="L27">
            <v>3400.1990910759996</v>
          </cell>
          <cell r="P27">
            <v>0.55081762736465967</v>
          </cell>
          <cell r="T27">
            <v>526.72830581017604</v>
          </cell>
          <cell r="X27">
            <v>155.38120187642085</v>
          </cell>
        </row>
        <row r="28">
          <cell r="L28">
            <v>1733.1436330236495</v>
          </cell>
          <cell r="P28">
            <v>0.28076181372137049</v>
          </cell>
          <cell r="T28">
            <v>268.48304616755627</v>
          </cell>
          <cell r="X28">
            <v>79.200638995071699</v>
          </cell>
        </row>
        <row r="29">
          <cell r="L29">
            <v>924.93220992591068</v>
          </cell>
          <cell r="P29">
            <v>0.14983503956626243</v>
          </cell>
          <cell r="T29">
            <v>143.2821910935121</v>
          </cell>
          <cell r="X29">
            <v>42.267253941010438</v>
          </cell>
        </row>
        <row r="31">
          <cell r="H31">
            <v>6893.2226900095902</v>
          </cell>
          <cell r="L31">
            <v>5740.6653364222584</v>
          </cell>
          <cell r="P31">
            <v>0.92996309198530325</v>
          </cell>
          <cell r="T31">
            <v>889.29231668020429</v>
          </cell>
          <cell r="X31">
            <v>262.33507381514124</v>
          </cell>
        </row>
        <row r="32">
          <cell r="H32">
            <v>1473.3183131640149</v>
          </cell>
          <cell r="L32">
            <v>1226.9772427568282</v>
          </cell>
          <cell r="P32">
            <v>0.19876503568850645</v>
          </cell>
          <cell r="T32">
            <v>190.07229489624609</v>
          </cell>
          <cell r="X32">
            <v>56.070010475251813</v>
          </cell>
        </row>
        <row r="33">
          <cell r="H33">
            <v>74.924351356252188</v>
          </cell>
        </row>
        <row r="34">
          <cell r="H34">
            <v>4212.8350289109057</v>
          </cell>
        </row>
        <row r="35">
          <cell r="L35">
            <v>8887.4148361532261</v>
          </cell>
          <cell r="T35">
            <v>1376.7584880442462</v>
          </cell>
          <cell r="X35">
            <v>406.13421797569572</v>
          </cell>
        </row>
        <row r="36">
          <cell r="H36">
            <v>8135.8126334136186</v>
          </cell>
          <cell r="L36">
            <v>6775.4923449598973</v>
          </cell>
          <cell r="P36">
            <v>1.0976006162325063</v>
          </cell>
          <cell r="T36">
            <v>1049.5984230032768</v>
          </cell>
          <cell r="X36">
            <v>309.62426483421075</v>
          </cell>
        </row>
        <row r="37">
          <cell r="H37">
            <v>1789.878779350996</v>
          </cell>
          <cell r="L37">
            <v>1490.6083158911774</v>
          </cell>
          <cell r="P37">
            <v>0.24147213557115138</v>
          </cell>
          <cell r="T37">
            <v>230.91165306072085</v>
          </cell>
          <cell r="X37">
            <v>68.117338263526364</v>
          </cell>
        </row>
        <row r="38">
          <cell r="H38">
            <v>63.642517249877457</v>
          </cell>
        </row>
        <row r="39">
          <cell r="H39">
            <v>682.41333513440134</v>
          </cell>
        </row>
        <row r="47">
          <cell r="L47">
            <v>0</v>
          </cell>
          <cell r="P47">
            <v>0</v>
          </cell>
          <cell r="T47">
            <v>0</v>
          </cell>
          <cell r="X47">
            <v>0</v>
          </cell>
        </row>
        <row r="48">
          <cell r="L48">
            <v>5938.5977514319529</v>
          </cell>
          <cell r="P48">
            <v>1.6151100116489516</v>
          </cell>
          <cell r="T48">
            <v>1544.4751908233666</v>
          </cell>
          <cell r="X48">
            <v>455.60948362045053</v>
          </cell>
        </row>
        <row r="49">
          <cell r="L49">
            <v>1068.9475952577513</v>
          </cell>
          <cell r="P49">
            <v>0.29071980209681114</v>
          </cell>
          <cell r="T49">
            <v>278.00553434820586</v>
          </cell>
          <cell r="X49">
            <v>82.009707051681062</v>
          </cell>
        </row>
        <row r="50">
          <cell r="L50">
            <v>0</v>
          </cell>
          <cell r="P50">
            <v>0</v>
          </cell>
          <cell r="T50">
            <v>0</v>
          </cell>
          <cell r="X50">
            <v>0</v>
          </cell>
        </row>
        <row r="51">
          <cell r="L51">
            <v>0</v>
          </cell>
          <cell r="P51">
            <v>0</v>
          </cell>
          <cell r="T51">
            <v>0</v>
          </cell>
          <cell r="X51">
            <v>0</v>
          </cell>
        </row>
        <row r="53">
          <cell r="L53">
            <v>4869.6501561742016</v>
          </cell>
          <cell r="P53">
            <v>1.3243902095521405</v>
          </cell>
          <cell r="T53">
            <v>1266.4696564751607</v>
          </cell>
          <cell r="X53">
            <v>373.59977656876947</v>
          </cell>
        </row>
        <row r="62">
          <cell r="L62">
            <v>88789.706695150817</v>
          </cell>
          <cell r="P62">
            <v>14.383550570490364</v>
          </cell>
          <cell r="T62">
            <v>13754.503935862003</v>
          </cell>
          <cell r="X62">
            <v>4057.4833917097412</v>
          </cell>
        </row>
      </sheetData>
      <sheetData sheetId="7">
        <row r="13">
          <cell r="G13">
            <v>5863.3312949751999</v>
          </cell>
          <cell r="N13">
            <v>363.43793255776825</v>
          </cell>
          <cell r="O13" t="e">
            <v>#DIV/0!</v>
          </cell>
          <cell r="P13">
            <v>363.43793255776831</v>
          </cell>
          <cell r="Q13">
            <v>363.43793255776825</v>
          </cell>
        </row>
        <row r="15">
          <cell r="G15">
            <v>119.56259999412943</v>
          </cell>
          <cell r="N15">
            <v>7.4110743478433507</v>
          </cell>
          <cell r="O15" t="e">
            <v>#DIV/0!</v>
          </cell>
          <cell r="P15">
            <v>7.4110743478433507</v>
          </cell>
          <cell r="Q15">
            <v>7.4110743478433498</v>
          </cell>
        </row>
        <row r="16">
          <cell r="G16">
            <v>2717.4314088335464</v>
          </cell>
          <cell r="N16">
            <v>3.167279636724146</v>
          </cell>
          <cell r="O16" t="e">
            <v>#DIV/0!</v>
          </cell>
          <cell r="P16">
            <v>3.1672796367242029</v>
          </cell>
          <cell r="Q16">
            <v>3.1672796367241745</v>
          </cell>
        </row>
        <row r="17">
          <cell r="G17">
            <v>2666.3337986219581</v>
          </cell>
          <cell r="N17">
            <v>148.59755520249848</v>
          </cell>
          <cell r="O17" t="e">
            <v>#DIV/0!</v>
          </cell>
          <cell r="P17">
            <v>249.47462629068067</v>
          </cell>
          <cell r="Q17">
            <v>249.47462629068076</v>
          </cell>
        </row>
        <row r="18">
          <cell r="G18">
            <v>7020.605131716341</v>
          </cell>
          <cell r="N18">
            <v>435.17142150266943</v>
          </cell>
          <cell r="O18" t="e">
            <v>#DIV/0!</v>
          </cell>
          <cell r="P18">
            <v>435.17142150266949</v>
          </cell>
          <cell r="Q18">
            <v>435.17142150266943</v>
          </cell>
        </row>
        <row r="19">
          <cell r="G19">
            <v>4206.3529297655296</v>
          </cell>
          <cell r="N19">
            <v>260.7303144736872</v>
          </cell>
          <cell r="O19" t="e">
            <v>#DIV/0!</v>
          </cell>
          <cell r="P19">
            <v>260.7303144736872</v>
          </cell>
          <cell r="Q19">
            <v>260.73031447368714</v>
          </cell>
        </row>
        <row r="20">
          <cell r="G20">
            <v>1523.7606285052843</v>
          </cell>
          <cell r="N20">
            <v>94.450131619115425</v>
          </cell>
          <cell r="O20" t="e">
            <v>#DIV/0!</v>
          </cell>
          <cell r="P20">
            <v>94.450131619115439</v>
          </cell>
          <cell r="Q20">
            <v>94.45013161911541</v>
          </cell>
        </row>
        <row r="21">
          <cell r="G21">
            <v>1353.4554693405751</v>
          </cell>
          <cell r="N21">
            <v>83.893785433494429</v>
          </cell>
          <cell r="O21" t="e">
            <v>#DIV/0!</v>
          </cell>
          <cell r="P21">
            <v>83.893785433494443</v>
          </cell>
          <cell r="Q21">
            <v>83.893785433494429</v>
          </cell>
        </row>
        <row r="22">
          <cell r="G22">
            <v>1329.1368319196702</v>
          </cell>
          <cell r="N22">
            <v>82.386397421077334</v>
          </cell>
          <cell r="O22" t="e">
            <v>#DIV/0!</v>
          </cell>
          <cell r="P22">
            <v>82.386397421077348</v>
          </cell>
          <cell r="Q22">
            <v>82.386397421077334</v>
          </cell>
        </row>
        <row r="23">
          <cell r="N23">
            <v>68.944029592613745</v>
          </cell>
          <cell r="O23" t="e">
            <v>#DIV/0!</v>
          </cell>
          <cell r="P23">
            <v>68.944029592613745</v>
          </cell>
          <cell r="Q23">
            <v>68.944029592613731</v>
          </cell>
        </row>
        <row r="24">
          <cell r="G24">
            <v>646.8346181697998</v>
          </cell>
          <cell r="N24">
            <v>40.093971243939372</v>
          </cell>
          <cell r="O24" t="e">
            <v>#DIV/0!</v>
          </cell>
          <cell r="P24">
            <v>40.093971243939379</v>
          </cell>
          <cell r="Q24">
            <v>40.093971243939372</v>
          </cell>
        </row>
        <row r="25">
          <cell r="G25">
            <v>138.25076185616356</v>
          </cell>
          <cell r="N25">
            <v>8.5694579643828543</v>
          </cell>
          <cell r="O25" t="e">
            <v>#DIV/0!</v>
          </cell>
          <cell r="P25">
            <v>8.5694579643828543</v>
          </cell>
          <cell r="Q25">
            <v>8.5694579643828526</v>
          </cell>
        </row>
        <row r="26">
          <cell r="G26">
            <v>7.0306250618277755</v>
          </cell>
        </row>
        <row r="27">
          <cell r="G27">
            <v>320.15558271025577</v>
          </cell>
          <cell r="N27">
            <v>19.844807878544938</v>
          </cell>
          <cell r="O27" t="e">
            <v>#DIV/0!</v>
          </cell>
          <cell r="P27">
            <v>19.844807878544941</v>
          </cell>
          <cell r="Q27">
            <v>19.844807878544938</v>
          </cell>
        </row>
        <row r="28">
          <cell r="G28">
            <v>996.50152576497976</v>
          </cell>
          <cell r="N28">
            <v>61.768035284831662</v>
          </cell>
          <cell r="O28" t="e">
            <v>#DIV/0!</v>
          </cell>
          <cell r="P28">
            <v>61.768035284831655</v>
          </cell>
          <cell r="Q28">
            <v>61.768035284831662</v>
          </cell>
        </row>
        <row r="29">
          <cell r="G29">
            <v>759.7021838224307</v>
          </cell>
          <cell r="N29">
            <v>47.090054639188473</v>
          </cell>
          <cell r="O29" t="e">
            <v>#DIV/0!</v>
          </cell>
          <cell r="P29">
            <v>47.090054639188473</v>
          </cell>
          <cell r="Q29">
            <v>47.090054639188466</v>
          </cell>
        </row>
        <row r="30">
          <cell r="G30">
            <v>167.13448044093477</v>
          </cell>
          <cell r="N30">
            <v>10.359812020621463</v>
          </cell>
          <cell r="O30" t="e">
            <v>#DIV/0!</v>
          </cell>
          <cell r="P30">
            <v>10.359812020621463</v>
          </cell>
          <cell r="Q30">
            <v>10.359812020621462</v>
          </cell>
        </row>
        <row r="31">
          <cell r="G31">
            <v>5.9427818113852302</v>
          </cell>
          <cell r="N31">
            <v>0.36836266390451211</v>
          </cell>
          <cell r="P31">
            <v>0.36836266390451211</v>
          </cell>
          <cell r="Q31">
            <v>0.36836266390451206</v>
          </cell>
        </row>
        <row r="32">
          <cell r="G32">
            <v>63.722079690228981</v>
          </cell>
          <cell r="N32">
            <v>3.9498059611172169</v>
          </cell>
          <cell r="O32" t="e">
            <v>#DIV/0!</v>
          </cell>
          <cell r="P32">
            <v>3.9498059611172178</v>
          </cell>
          <cell r="Q32">
            <v>3.949805961117216</v>
          </cell>
        </row>
        <row r="33">
          <cell r="N33">
            <v>0</v>
          </cell>
          <cell r="O33" t="e">
            <v>#DIV/0!</v>
          </cell>
          <cell r="P33">
            <v>0</v>
          </cell>
          <cell r="Q33">
            <v>0</v>
          </cell>
        </row>
        <row r="40">
          <cell r="G40">
            <v>0</v>
          </cell>
          <cell r="N40">
            <v>0</v>
          </cell>
          <cell r="O40" t="e">
            <v>#DIV/0!</v>
          </cell>
          <cell r="P40">
            <v>0</v>
          </cell>
          <cell r="Q40">
            <v>0</v>
          </cell>
        </row>
        <row r="41">
          <cell r="N41">
            <v>52.844642116727101</v>
          </cell>
          <cell r="O41" t="e">
            <v>#DIV/0!</v>
          </cell>
          <cell r="P41">
            <v>57.51943321593555</v>
          </cell>
          <cell r="Q41">
            <v>57.519433215935571</v>
          </cell>
        </row>
        <row r="42">
          <cell r="G42">
            <v>155.70130946778886</v>
          </cell>
          <cell r="N42">
            <v>9.5120355810108741</v>
          </cell>
          <cell r="O42" t="e">
            <v>#DIV/0!</v>
          </cell>
          <cell r="P42">
            <v>10.353497978868392</v>
          </cell>
          <cell r="Q42">
            <v>10.353497978868401</v>
          </cell>
        </row>
        <row r="43">
          <cell r="G43">
            <v>0</v>
          </cell>
          <cell r="N43">
            <v>0</v>
          </cell>
          <cell r="O43" t="e">
            <v>#DIV/0!</v>
          </cell>
          <cell r="P43">
            <v>0</v>
          </cell>
          <cell r="Q43">
            <v>0</v>
          </cell>
        </row>
        <row r="44">
          <cell r="G44">
            <v>0</v>
          </cell>
          <cell r="N44">
            <v>0</v>
          </cell>
          <cell r="O44" t="e">
            <v>#DIV/0!</v>
          </cell>
          <cell r="P44">
            <v>0</v>
          </cell>
          <cell r="Q44">
            <v>0</v>
          </cell>
        </row>
        <row r="46">
          <cell r="G46">
            <v>709.30596535326049</v>
          </cell>
          <cell r="N46">
            <v>43.332606535716231</v>
          </cell>
          <cell r="O46" t="e">
            <v>#DIV/0!</v>
          </cell>
          <cell r="P46">
            <v>47.16593523706716</v>
          </cell>
          <cell r="Q46">
            <v>47.165935237067174</v>
          </cell>
        </row>
        <row r="47">
          <cell r="G47">
            <v>22901.063753668823</v>
          </cell>
        </row>
        <row r="58">
          <cell r="G58">
            <v>16132.964585481805</v>
          </cell>
        </row>
        <row r="59">
          <cell r="G59">
            <v>13466.20691548847</v>
          </cell>
        </row>
        <row r="60">
          <cell r="G60">
            <v>0</v>
          </cell>
        </row>
        <row r="61">
          <cell r="G61">
            <v>2160.7783819333335</v>
          </cell>
        </row>
        <row r="62">
          <cell r="G62">
            <v>505.97928805999999</v>
          </cell>
        </row>
      </sheetData>
      <sheetData sheetId="8">
        <row r="13">
          <cell r="G13">
            <v>17579.986235153985</v>
          </cell>
          <cell r="N13">
            <v>217.21896617481389</v>
          </cell>
          <cell r="O13">
            <v>217.21896617481389</v>
          </cell>
          <cell r="P13">
            <v>217.21896617481391</v>
          </cell>
          <cell r="Q13">
            <v>217.21896617481386</v>
          </cell>
        </row>
        <row r="15">
          <cell r="G15">
            <v>599.79378098106122</v>
          </cell>
          <cell r="N15">
            <v>7.411074347843349</v>
          </cell>
          <cell r="O15">
            <v>7.411074347843349</v>
          </cell>
          <cell r="P15">
            <v>7.411074347843349</v>
          </cell>
          <cell r="Q15">
            <v>7.4110743478433481</v>
          </cell>
        </row>
        <row r="16">
          <cell r="G16">
            <v>13650.808475382997</v>
          </cell>
          <cell r="N16">
            <v>151.76483483922266</v>
          </cell>
          <cell r="O16">
            <v>252.64190592740476</v>
          </cell>
          <cell r="P16">
            <v>252.64190592740488</v>
          </cell>
          <cell r="Q16">
            <v>252.64190592740493</v>
          </cell>
        </row>
        <row r="17">
          <cell r="G17">
            <v>13394.473895594585</v>
          </cell>
          <cell r="N17">
            <v>148.59755520249848</v>
          </cell>
          <cell r="O17">
            <v>249.47462629068056</v>
          </cell>
          <cell r="P17">
            <v>249.4746262906807</v>
          </cell>
          <cell r="Q17">
            <v>249.47462629068073</v>
          </cell>
        </row>
        <row r="18">
          <cell r="G18">
            <v>16359.913293894504</v>
          </cell>
          <cell r="N18">
            <v>202.1436993678187</v>
          </cell>
          <cell r="O18">
            <v>202.1436993678187</v>
          </cell>
          <cell r="P18">
            <v>202.14369936781873</v>
          </cell>
          <cell r="Q18">
            <v>202.1436993678187</v>
          </cell>
        </row>
        <row r="19">
          <cell r="G19">
            <v>9333.5244352059253</v>
          </cell>
          <cell r="N19">
            <v>115.32537633781807</v>
          </cell>
          <cell r="O19">
            <v>115.32537633781807</v>
          </cell>
          <cell r="P19">
            <v>115.3253763378181</v>
          </cell>
          <cell r="Q19">
            <v>115.32537633781807</v>
          </cell>
        </row>
        <row r="20">
          <cell r="G20">
            <v>3494.9742864661703</v>
          </cell>
          <cell r="N20">
            <v>43.184032749448264</v>
          </cell>
          <cell r="O20">
            <v>43.184032749448264</v>
          </cell>
          <cell r="P20">
            <v>43.184032749448264</v>
          </cell>
          <cell r="Q20">
            <v>43.184032749448257</v>
          </cell>
        </row>
        <row r="21">
          <cell r="G21">
            <v>4908.9309806594238</v>
          </cell>
          <cell r="N21">
            <v>60.654934445289427</v>
          </cell>
          <cell r="O21">
            <v>60.654934445289427</v>
          </cell>
          <cell r="P21">
            <v>60.654934445289427</v>
          </cell>
          <cell r="Q21">
            <v>60.65493444528942</v>
          </cell>
        </row>
        <row r="22">
          <cell r="G22">
            <v>929.61916808033129</v>
          </cell>
          <cell r="N22">
            <v>11.486409143080389</v>
          </cell>
          <cell r="O22">
            <v>11.486409143080387</v>
          </cell>
          <cell r="P22">
            <v>11.486409143080389</v>
          </cell>
          <cell r="Q22">
            <v>11.486409143080387</v>
          </cell>
        </row>
        <row r="23">
          <cell r="G23">
            <v>3296.863484091788</v>
          </cell>
          <cell r="N23">
            <v>40.736168279920179</v>
          </cell>
          <cell r="O23">
            <v>40.736168279920179</v>
          </cell>
          <cell r="P23">
            <v>40.736168279920179</v>
          </cell>
          <cell r="Q23">
            <v>40.736168279920179</v>
          </cell>
        </row>
        <row r="24">
          <cell r="G24">
            <v>1672.0999119056496</v>
          </cell>
          <cell r="N24">
            <v>20.660528930269734</v>
          </cell>
          <cell r="O24">
            <v>20.660528930269731</v>
          </cell>
          <cell r="P24">
            <v>20.660528930269734</v>
          </cell>
          <cell r="Q24">
            <v>20.660528930269731</v>
          </cell>
        </row>
        <row r="25">
          <cell r="G25">
            <v>357.38514950647885</v>
          </cell>
          <cell r="N25">
            <v>4.415864248334473</v>
          </cell>
          <cell r="O25">
            <v>4.415864248334473</v>
          </cell>
          <cell r="P25">
            <v>4.415864248334473</v>
          </cell>
          <cell r="Q25">
            <v>4.4158642483344721</v>
          </cell>
        </row>
        <row r="26">
          <cell r="G26">
            <v>18.174518209595654</v>
          </cell>
          <cell r="N26">
            <v>0.22456502544463555</v>
          </cell>
          <cell r="O26">
            <v>0.22456502544463555</v>
          </cell>
          <cell r="P26">
            <v>0.22456502544463558</v>
          </cell>
          <cell r="Q26">
            <v>0.22456502544463552</v>
          </cell>
        </row>
        <row r="27">
          <cell r="G27">
            <v>1249.2039044700639</v>
          </cell>
          <cell r="N27">
            <v>15.435210075871341</v>
          </cell>
          <cell r="O27">
            <v>15.435210075871339</v>
          </cell>
          <cell r="P27">
            <v>15.435210075871343</v>
          </cell>
          <cell r="Q27">
            <v>15.435210075871339</v>
          </cell>
        </row>
        <row r="28">
          <cell r="G28">
            <v>2603.4679636407923</v>
          </cell>
          <cell r="N28">
            <v>32.168547345074039</v>
          </cell>
          <cell r="O28">
            <v>32.168547345074039</v>
          </cell>
          <cell r="P28">
            <v>32.168547345074039</v>
          </cell>
          <cell r="Q28">
            <v>32.168547345074039</v>
          </cell>
        </row>
        <row r="29">
          <cell r="G29">
            <v>1984.8040834371143</v>
          </cell>
          <cell r="N29">
            <v>24.524313346823426</v>
          </cell>
          <cell r="O29">
            <v>24.524313346823426</v>
          </cell>
          <cell r="P29">
            <v>24.52431334682343</v>
          </cell>
          <cell r="Q29">
            <v>24.524313346823426</v>
          </cell>
        </row>
        <row r="30">
          <cell r="G30">
            <v>436.65689835616513</v>
          </cell>
          <cell r="N30">
            <v>5.3953489363011542</v>
          </cell>
          <cell r="O30">
            <v>5.3953489363011533</v>
          </cell>
          <cell r="P30">
            <v>5.3953489363011542</v>
          </cell>
          <cell r="Q30">
            <v>5.3953489363011533</v>
          </cell>
        </row>
        <row r="31">
          <cell r="G31">
            <v>15.526159931337231</v>
          </cell>
          <cell r="N31">
            <v>0.19184181169641015</v>
          </cell>
          <cell r="O31">
            <v>0.19184181169641012</v>
          </cell>
          <cell r="P31">
            <v>0.19184181169641015</v>
          </cell>
          <cell r="Q31">
            <v>0.19184181169641012</v>
          </cell>
        </row>
        <row r="32">
          <cell r="G32">
            <v>166.48082191617547</v>
          </cell>
          <cell r="N32">
            <v>2.0570432502530447</v>
          </cell>
          <cell r="O32">
            <v>2.0570432502530447</v>
          </cell>
          <cell r="P32">
            <v>2.0570432502530447</v>
          </cell>
          <cell r="Q32">
            <v>2.0570432502530442</v>
          </cell>
        </row>
        <row r="33"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40">
          <cell r="G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N41">
            <v>30.821187539693724</v>
          </cell>
          <cell r="O41">
            <v>35.495978638902173</v>
          </cell>
          <cell r="P41">
            <v>35.495978638902187</v>
          </cell>
          <cell r="Q41">
            <v>35.49597863890218</v>
          </cell>
        </row>
        <row r="42">
          <cell r="G42">
            <v>460.40867152373767</v>
          </cell>
          <cell r="N42">
            <v>5.5478137571448674</v>
          </cell>
          <cell r="O42">
            <v>6.3892761550023893</v>
          </cell>
          <cell r="P42">
            <v>6.389276155002392</v>
          </cell>
          <cell r="Q42">
            <v>6.3892761550023893</v>
          </cell>
        </row>
        <row r="43">
          <cell r="G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G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6">
          <cell r="G46">
            <v>2097.4172813859168</v>
          </cell>
          <cell r="N46">
            <v>25.273373782548859</v>
          </cell>
          <cell r="O46">
            <v>29.106702483899781</v>
          </cell>
          <cell r="P46">
            <v>29.106702483899795</v>
          </cell>
          <cell r="Q46">
            <v>29.106702483899788</v>
          </cell>
        </row>
        <row r="47">
          <cell r="G47">
            <v>65982.183621260701</v>
          </cell>
        </row>
        <row r="58">
          <cell r="G58">
            <v>80932.096053739297</v>
          </cell>
        </row>
        <row r="59">
          <cell r="G59">
            <v>67369.427452871969</v>
          </cell>
        </row>
        <row r="60">
          <cell r="G60">
            <v>13.095025066666667</v>
          </cell>
        </row>
        <row r="61">
          <cell r="G61">
            <v>10361.552105033334</v>
          </cell>
        </row>
        <row r="62">
          <cell r="G62">
            <v>3188.0214707673344</v>
          </cell>
        </row>
      </sheetData>
      <sheetData sheetId="9"/>
      <sheetData sheetId="10">
        <row r="12">
          <cell r="G12">
            <v>11.5124</v>
          </cell>
        </row>
        <row r="13">
          <cell r="G13">
            <v>1232.7913920000001</v>
          </cell>
        </row>
        <row r="14">
          <cell r="G14">
            <v>1045.257321306816</v>
          </cell>
        </row>
        <row r="15">
          <cell r="G15">
            <v>271.21410623999998</v>
          </cell>
        </row>
        <row r="16">
          <cell r="G16">
            <v>723.49718000000007</v>
          </cell>
        </row>
        <row r="17">
          <cell r="G17">
            <v>50.546035066815989</v>
          </cell>
        </row>
        <row r="19">
          <cell r="G19">
            <v>82.382249926033836</v>
          </cell>
        </row>
        <row r="20">
          <cell r="G20">
            <v>17.607914752498967</v>
          </cell>
        </row>
        <row r="21">
          <cell r="G21">
            <v>0.89543554829912986</v>
          </cell>
        </row>
        <row r="22">
          <cell r="G22">
            <v>100.8954340165439</v>
          </cell>
        </row>
        <row r="24">
          <cell r="G24">
            <v>99.742839366463826</v>
          </cell>
        </row>
        <row r="25">
          <cell r="G25">
            <v>21.943424660622043</v>
          </cell>
        </row>
        <row r="26">
          <cell r="G26">
            <v>0.78023986797106082</v>
          </cell>
        </row>
        <row r="27">
          <cell r="G27">
            <v>8.3662009850495611</v>
          </cell>
        </row>
        <row r="37">
          <cell r="G37">
            <v>17.522257986919271</v>
          </cell>
        </row>
        <row r="38">
          <cell r="G38">
            <v>0</v>
          </cell>
        </row>
        <row r="39">
          <cell r="G39">
            <v>0</v>
          </cell>
        </row>
        <row r="41">
          <cell r="G41">
            <v>79.823619718187814</v>
          </cell>
        </row>
      </sheetData>
      <sheetData sheetId="11">
        <row r="10">
          <cell r="E10">
            <v>1707.88</v>
          </cell>
          <cell r="F10">
            <v>0</v>
          </cell>
          <cell r="G10">
            <v>2733.07</v>
          </cell>
          <cell r="H10">
            <v>2733.07</v>
          </cell>
        </row>
        <row r="14">
          <cell r="E14">
            <v>1402.07</v>
          </cell>
          <cell r="F14">
            <v>0</v>
          </cell>
          <cell r="G14">
            <v>1507.62</v>
          </cell>
          <cell r="H14">
            <v>1507.62</v>
          </cell>
        </row>
        <row r="18">
          <cell r="E18">
            <v>28.01</v>
          </cell>
          <cell r="F18">
            <v>0</v>
          </cell>
          <cell r="G18">
            <v>28.01</v>
          </cell>
          <cell r="H18">
            <v>28.01</v>
          </cell>
        </row>
      </sheetData>
      <sheetData sheetId="12">
        <row r="10">
          <cell r="E10">
            <v>1707.8760013564415</v>
          </cell>
          <cell r="F10">
            <v>2733.069348815714</v>
          </cell>
          <cell r="G10">
            <v>2733.0693488157149</v>
          </cell>
          <cell r="H10">
            <v>2733.0693488157131</v>
          </cell>
        </row>
        <row r="14">
          <cell r="E14">
            <v>797.59</v>
          </cell>
          <cell r="F14">
            <v>903.15</v>
          </cell>
          <cell r="G14">
            <v>903.15</v>
          </cell>
          <cell r="H14">
            <v>903.15</v>
          </cell>
        </row>
        <row r="18">
          <cell r="E18">
            <v>28.012893080826785</v>
          </cell>
          <cell r="F18">
            <v>28.012893080826785</v>
          </cell>
          <cell r="G18">
            <v>28.012893080826785</v>
          </cell>
          <cell r="H18">
            <v>28.012893080826785</v>
          </cell>
        </row>
      </sheetData>
      <sheetData sheetId="13"/>
      <sheetData sheetId="14"/>
      <sheetData sheetId="15">
        <row r="14">
          <cell r="E14">
            <v>97.065060639221088</v>
          </cell>
          <cell r="H14">
            <v>80.835634368360431</v>
          </cell>
          <cell r="I14">
            <v>80.835634368360431</v>
          </cell>
          <cell r="K14">
            <v>1.3095025066666667E-2</v>
          </cell>
          <cell r="L14">
            <v>1.3095025066666667E-2</v>
          </cell>
          <cell r="N14">
            <v>12.522330486966666</v>
          </cell>
          <cell r="O14">
            <v>12.522330486966666</v>
          </cell>
          <cell r="Q14">
            <v>3.6940007588273343</v>
          </cell>
          <cell r="R14">
            <v>3.6940007588273343</v>
          </cell>
        </row>
        <row r="15">
          <cell r="I15">
            <v>13.46620691548847</v>
          </cell>
          <cell r="L15">
            <v>0</v>
          </cell>
          <cell r="O15">
            <v>2.1607783819333335</v>
          </cell>
          <cell r="R15">
            <v>0.50597928806000003</v>
          </cell>
        </row>
        <row r="16">
          <cell r="I16">
            <v>67.369427452871975</v>
          </cell>
          <cell r="L16">
            <v>1.3095025066666667E-2</v>
          </cell>
          <cell r="O16">
            <v>10.361552105033333</v>
          </cell>
          <cell r="R16">
            <v>3.1880214707673344</v>
          </cell>
        </row>
        <row r="17">
          <cell r="J17">
            <v>59.458683647000001</v>
          </cell>
          <cell r="M17">
            <v>9.6319999999999999E-3</v>
          </cell>
          <cell r="P17">
            <v>9.2107565000000005</v>
          </cell>
          <cell r="S17">
            <v>2.7171093700000002</v>
          </cell>
        </row>
        <row r="18">
          <cell r="J18">
            <v>9.905171867</v>
          </cell>
          <cell r="M18">
            <v>0</v>
          </cell>
          <cell r="P18">
            <v>1.589353</v>
          </cell>
          <cell r="S18">
            <v>0.37217129999999998</v>
          </cell>
        </row>
        <row r="19">
          <cell r="J19">
            <v>49.553511780062159</v>
          </cell>
          <cell r="M19">
            <v>9.6319999999999999E-3</v>
          </cell>
          <cell r="P19">
            <v>7.6214035000000004</v>
          </cell>
          <cell r="S19">
            <v>2.34493807</v>
          </cell>
        </row>
        <row r="30">
          <cell r="E30">
            <v>106.61607757329304</v>
          </cell>
          <cell r="H30">
            <v>88.789706695150812</v>
          </cell>
          <cell r="I30">
            <v>88.789706695150812</v>
          </cell>
          <cell r="K30">
            <v>1.4383550570490363E-2</v>
          </cell>
          <cell r="L30">
            <v>1.4383550570490363E-2</v>
          </cell>
          <cell r="N30">
            <v>13.754503935862003</v>
          </cell>
          <cell r="O30">
            <v>13.754503935862003</v>
          </cell>
          <cell r="Q30">
            <v>4.0574833917097415</v>
          </cell>
          <cell r="R30">
            <v>4.0574833917097415</v>
          </cell>
        </row>
        <row r="38">
          <cell r="I38">
            <v>88171.333391568493</v>
          </cell>
          <cell r="L38">
            <v>28.3762143930451</v>
          </cell>
          <cell r="O38">
            <v>27135.216067912559</v>
          </cell>
          <cell r="R38">
            <v>8004.7007903313679</v>
          </cell>
        </row>
        <row r="39">
          <cell r="I39">
            <v>78654.696686020805</v>
          </cell>
          <cell r="L39">
            <v>26.83456018097295</v>
          </cell>
          <cell r="O39">
            <v>25660.984178938728</v>
          </cell>
          <cell r="R39">
            <v>7569.8125942224387</v>
          </cell>
        </row>
        <row r="40">
          <cell r="I40">
            <v>72218.161040125662</v>
          </cell>
          <cell r="L40">
            <v>25.791869092023191</v>
          </cell>
          <cell r="O40">
            <v>24663.893883565383</v>
          </cell>
          <cell r="R40">
            <v>7275.6778633460999</v>
          </cell>
        </row>
        <row r="41">
          <cell r="I41">
            <v>6436.5356458951392</v>
          </cell>
          <cell r="L41">
            <v>1.0426910889497596</v>
          </cell>
          <cell r="O41">
            <v>997.09029537334698</v>
          </cell>
          <cell r="R41">
            <v>294.13473087633889</v>
          </cell>
        </row>
        <row r="43">
          <cell r="I43">
            <v>9516.6367055476894</v>
          </cell>
          <cell r="L43">
            <v>1.5416542120721499</v>
          </cell>
          <cell r="O43">
            <v>1474.2318889738299</v>
          </cell>
          <cell r="R43">
            <v>434.88819610892932</v>
          </cell>
        </row>
        <row r="69">
          <cell r="E69">
            <v>0</v>
          </cell>
        </row>
        <row r="71">
          <cell r="E71">
            <v>0</v>
          </cell>
        </row>
        <row r="73">
          <cell r="E73">
            <v>1429.2535564597356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77">
          <cell r="E77">
            <v>6511.0439794276854</v>
          </cell>
        </row>
        <row r="88">
          <cell r="J88">
            <v>11752.016547900403</v>
          </cell>
          <cell r="L88">
            <v>0</v>
          </cell>
          <cell r="M88">
            <v>0</v>
          </cell>
          <cell r="P88">
            <v>2094.0144130761742</v>
          </cell>
          <cell r="S88">
            <v>490.34548418966506</v>
          </cell>
        </row>
        <row r="89">
          <cell r="I89">
            <v>4894.1304007602512</v>
          </cell>
          <cell r="J89">
            <v>1452.419367483292</v>
          </cell>
          <cell r="L89">
            <v>0</v>
          </cell>
          <cell r="M89">
            <v>0</v>
          </cell>
          <cell r="O89">
            <v>785.3088278453705</v>
          </cell>
          <cell r="P89">
            <v>441.37315684268714</v>
          </cell>
          <cell r="R89">
            <v>183.89206636957789</v>
          </cell>
          <cell r="S89">
            <v>103.35427156034359</v>
          </cell>
        </row>
        <row r="90">
          <cell r="I90">
            <v>4894.1304007602512</v>
          </cell>
          <cell r="J90">
            <v>0</v>
          </cell>
          <cell r="L90">
            <v>0</v>
          </cell>
          <cell r="M90">
            <v>0</v>
          </cell>
          <cell r="O90">
            <v>785.3088278453705</v>
          </cell>
          <cell r="P90">
            <v>0</v>
          </cell>
          <cell r="R90">
            <v>183.89206636957789</v>
          </cell>
          <cell r="S90">
            <v>0</v>
          </cell>
        </row>
        <row r="91">
          <cell r="J91">
            <v>0</v>
          </cell>
          <cell r="M91">
            <v>0</v>
          </cell>
          <cell r="P91">
            <v>0</v>
          </cell>
          <cell r="S91">
            <v>0</v>
          </cell>
        </row>
        <row r="92">
          <cell r="J92">
            <v>99.79931104165307</v>
          </cell>
          <cell r="M92">
            <v>0</v>
          </cell>
          <cell r="P92">
            <v>16.013486341456574</v>
          </cell>
          <cell r="S92">
            <v>3.7498026110197911</v>
          </cell>
        </row>
        <row r="93">
          <cell r="J93">
            <v>1352.620056441639</v>
          </cell>
          <cell r="M93">
            <v>0</v>
          </cell>
          <cell r="P93">
            <v>425.35967050123054</v>
          </cell>
          <cell r="S93">
            <v>99.604468949323802</v>
          </cell>
        </row>
        <row r="94">
          <cell r="J94">
            <v>1309.9687064773373</v>
          </cell>
          <cell r="M94">
            <v>0</v>
          </cell>
          <cell r="P94">
            <v>418.51596784467642</v>
          </cell>
          <cell r="S94">
            <v>98.001911358591471</v>
          </cell>
        </row>
        <row r="95">
          <cell r="J95">
            <v>5860.1231093601773</v>
          </cell>
          <cell r="M95">
            <v>0</v>
          </cell>
          <cell r="P95">
            <v>940.29708613746811</v>
          </cell>
          <cell r="S95">
            <v>220.18493621869624</v>
          </cell>
        </row>
        <row r="96">
          <cell r="J96">
            <v>3511.057173474403</v>
          </cell>
          <cell r="M96">
            <v>0</v>
          </cell>
          <cell r="P96">
            <v>563.3732889001534</v>
          </cell>
          <cell r="S96">
            <v>131.92246739097334</v>
          </cell>
        </row>
        <row r="97">
          <cell r="J97">
            <v>1271.8882068865209</v>
          </cell>
          <cell r="M97">
            <v>0</v>
          </cell>
          <cell r="P97">
            <v>204.08321677026714</v>
          </cell>
          <cell r="S97">
            <v>47.78920484849629</v>
          </cell>
        </row>
        <row r="98">
          <cell r="J98">
            <v>1129.7339081985401</v>
          </cell>
          <cell r="M98">
            <v>0</v>
          </cell>
          <cell r="P98">
            <v>181.27358114593673</v>
          </cell>
          <cell r="S98">
            <v>42.447979996098269</v>
          </cell>
        </row>
        <row r="99">
          <cell r="J99">
            <v>1109.435058389342</v>
          </cell>
          <cell r="M99">
            <v>0</v>
          </cell>
          <cell r="P99">
            <v>178.0164909839495</v>
          </cell>
          <cell r="S99">
            <v>41.685282546378787</v>
          </cell>
        </row>
        <row r="100">
          <cell r="J100">
            <v>928.4168975825296</v>
          </cell>
          <cell r="M100">
            <v>0</v>
          </cell>
          <cell r="P100">
            <v>148.9708811958655</v>
          </cell>
          <cell r="S100">
            <v>34.883809019651899</v>
          </cell>
        </row>
        <row r="101">
          <cell r="J101">
            <v>539.91506754124077</v>
          </cell>
          <cell r="M101">
            <v>0</v>
          </cell>
          <cell r="P101">
            <v>86.633088639356743</v>
          </cell>
          <cell r="S101">
            <v>20.286461989202291</v>
          </cell>
        </row>
        <row r="102">
          <cell r="J102">
            <v>115.39838364928688</v>
          </cell>
          <cell r="M102">
            <v>0</v>
          </cell>
          <cell r="P102">
            <v>18.516464904479687</v>
          </cell>
          <cell r="S102">
            <v>4.3359133023970013</v>
          </cell>
        </row>
        <row r="103">
          <cell r="J103">
            <v>5.8684867792858544</v>
          </cell>
          <cell r="P103">
            <v>0.94163909454134764</v>
          </cell>
          <cell r="S103">
            <v>0.220499188000574</v>
          </cell>
        </row>
        <row r="104">
          <cell r="J104">
            <v>267.23495961271607</v>
          </cell>
          <cell r="M104">
            <v>0</v>
          </cell>
          <cell r="P104">
            <v>42.879688557487711</v>
          </cell>
          <cell r="S104">
            <v>10.040934540052037</v>
          </cell>
        </row>
        <row r="105">
          <cell r="J105">
            <v>831.78323094499547</v>
          </cell>
          <cell r="M105">
            <v>0</v>
          </cell>
          <cell r="P105">
            <v>133.46534428710697</v>
          </cell>
          <cell r="S105">
            <v>31.252950532877328</v>
          </cell>
        </row>
        <row r="106">
          <cell r="J106">
            <v>634.12601052536945</v>
          </cell>
          <cell r="M106">
            <v>0</v>
          </cell>
          <cell r="P106">
            <v>101.74988286314078</v>
          </cell>
          <cell r="S106">
            <v>23.826290433920487</v>
          </cell>
        </row>
        <row r="107">
          <cell r="J107">
            <v>139.5077223155813</v>
          </cell>
          <cell r="M107">
            <v>0</v>
          </cell>
          <cell r="P107">
            <v>22.384974229890975</v>
          </cell>
          <cell r="S107">
            <v>5.2417838954625076</v>
          </cell>
        </row>
        <row r="108">
          <cell r="J108">
            <v>4.9604602984230333</v>
          </cell>
          <cell r="P108">
            <v>0.79593999604848487</v>
          </cell>
          <cell r="S108">
            <v>0.18638151691371235</v>
          </cell>
        </row>
        <row r="109">
          <cell r="J109">
            <v>53.189037805621624</v>
          </cell>
          <cell r="M109">
            <v>0</v>
          </cell>
          <cell r="P109">
            <v>8.5345471980267398</v>
          </cell>
          <cell r="S109">
            <v>1.9984946865806208</v>
          </cell>
        </row>
        <row r="110">
          <cell r="J110">
            <v>0</v>
          </cell>
          <cell r="M110">
            <v>0</v>
          </cell>
          <cell r="P110">
            <v>0</v>
          </cell>
          <cell r="S110">
            <v>0</v>
          </cell>
        </row>
        <row r="111">
          <cell r="J111">
            <v>0</v>
          </cell>
          <cell r="M111">
            <v>0</v>
          </cell>
          <cell r="P111">
            <v>0</v>
          </cell>
          <cell r="S111">
            <v>0</v>
          </cell>
        </row>
        <row r="112">
          <cell r="J112">
            <v>0</v>
          </cell>
          <cell r="M112">
            <v>0</v>
          </cell>
          <cell r="P112">
            <v>0</v>
          </cell>
          <cell r="S112">
            <v>0</v>
          </cell>
        </row>
        <row r="113">
          <cell r="J113">
            <v>0</v>
          </cell>
          <cell r="M113">
            <v>0</v>
          </cell>
          <cell r="P113">
            <v>0</v>
          </cell>
          <cell r="S113">
            <v>0</v>
          </cell>
        </row>
        <row r="114">
          <cell r="J114">
            <v>0</v>
          </cell>
          <cell r="M114">
            <v>0</v>
          </cell>
          <cell r="P114">
            <v>0</v>
          </cell>
          <cell r="S114">
            <v>0</v>
          </cell>
        </row>
        <row r="115">
          <cell r="J115">
            <v>0</v>
          </cell>
          <cell r="M115">
            <v>0</v>
          </cell>
          <cell r="P115">
            <v>0</v>
          </cell>
          <cell r="S115">
            <v>0</v>
          </cell>
        </row>
        <row r="116">
          <cell r="J116">
            <v>12583.799778845398</v>
          </cell>
          <cell r="M116">
            <v>0</v>
          </cell>
          <cell r="P116">
            <v>2227.4797573632814</v>
          </cell>
          <cell r="S116">
            <v>521.59843472254238</v>
          </cell>
        </row>
        <row r="117">
          <cell r="I117">
            <v>0</v>
          </cell>
          <cell r="J117">
            <v>0</v>
          </cell>
          <cell r="M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</row>
        <row r="118">
          <cell r="J118">
            <v>679.59238591574297</v>
          </cell>
          <cell r="M118">
            <v>0</v>
          </cell>
          <cell r="P118">
            <v>118.699773571465</v>
          </cell>
          <cell r="S118">
            <v>27.795366441437348</v>
          </cell>
        </row>
        <row r="119">
          <cell r="J119">
            <v>122.32662946483367</v>
          </cell>
          <cell r="M119">
            <v>0</v>
          </cell>
          <cell r="P119">
            <v>21.365959242863696</v>
          </cell>
          <cell r="S119">
            <v>5.0031659594587197</v>
          </cell>
        </row>
        <row r="120">
          <cell r="J120">
            <v>0</v>
          </cell>
          <cell r="M120">
            <v>0</v>
          </cell>
          <cell r="P120">
            <v>0</v>
          </cell>
          <cell r="S120">
            <v>0</v>
          </cell>
        </row>
        <row r="121">
          <cell r="J121">
            <v>0</v>
          </cell>
          <cell r="M121">
            <v>0</v>
          </cell>
          <cell r="P121">
            <v>0</v>
          </cell>
          <cell r="S121">
            <v>0</v>
          </cell>
        </row>
        <row r="122">
          <cell r="J122">
            <v>0</v>
          </cell>
          <cell r="M122">
            <v>0</v>
          </cell>
          <cell r="P122">
            <v>0</v>
          </cell>
          <cell r="S122">
            <v>0</v>
          </cell>
        </row>
        <row r="123">
          <cell r="J123">
            <v>557.26575645090929</v>
          </cell>
          <cell r="M123">
            <v>0</v>
          </cell>
          <cell r="P123">
            <v>97.333814328601306</v>
          </cell>
          <cell r="S123">
            <v>22.792200481978629</v>
          </cell>
        </row>
        <row r="124">
          <cell r="E124">
            <v>22022.296791835066</v>
          </cell>
          <cell r="I124">
            <v>4894.1304007602512</v>
          </cell>
          <cell r="J124">
            <v>13263.392164761141</v>
          </cell>
          <cell r="M124">
            <v>0</v>
          </cell>
          <cell r="O124">
            <v>785.3088278453705</v>
          </cell>
          <cell r="P124">
            <v>2346.1795309347463</v>
          </cell>
          <cell r="R124">
            <v>183.89206636957789</v>
          </cell>
          <cell r="S124">
            <v>549.39380116397967</v>
          </cell>
        </row>
        <row r="134">
          <cell r="J134">
            <v>2074.7877752026984</v>
          </cell>
          <cell r="M134">
            <v>0.33610491563179284</v>
          </cell>
          <cell r="P134">
            <v>321.40578657988857</v>
          </cell>
          <cell r="S134">
            <v>94.812480851972978</v>
          </cell>
        </row>
        <row r="135">
          <cell r="J135">
            <v>9.5875176385271388</v>
          </cell>
          <cell r="M135">
            <v>1.5531283948791688E-3</v>
          </cell>
          <cell r="P135">
            <v>1.4852042627146878</v>
          </cell>
          <cell r="S135">
            <v>0.43812497036329423</v>
          </cell>
        </row>
        <row r="136">
          <cell r="J136">
            <v>1026.6676987790925</v>
          </cell>
          <cell r="M136">
            <v>0.16631487056372404</v>
          </cell>
          <cell r="P136">
            <v>159.04129724786958</v>
          </cell>
          <cell r="S136">
            <v>46.91608110247423</v>
          </cell>
        </row>
        <row r="137">
          <cell r="J137">
            <v>870.48947264069409</v>
          </cell>
          <cell r="M137">
            <v>0.14101480366187372</v>
          </cell>
          <cell r="P137">
            <v>134.84769719942142</v>
          </cell>
          <cell r="S137">
            <v>39.779136663038557</v>
          </cell>
        </row>
        <row r="138">
          <cell r="J138">
            <v>225.86689373140032</v>
          </cell>
          <cell r="M138">
            <v>3.6589271524019279E-2</v>
          </cell>
          <cell r="P138">
            <v>34.989085394531301</v>
          </cell>
          <cell r="S138">
            <v>10.321537842544329</v>
          </cell>
        </row>
        <row r="139">
          <cell r="J139">
            <v>602.52788077852097</v>
          </cell>
          <cell r="M139">
            <v>9.7606408209670037E-2</v>
          </cell>
          <cell r="P139">
            <v>93.337713751959271</v>
          </cell>
          <cell r="S139">
            <v>27.533979061310152</v>
          </cell>
        </row>
        <row r="140">
          <cell r="J140">
            <v>42.094698130772869</v>
          </cell>
          <cell r="M140">
            <v>6.8191239281844016E-3</v>
          </cell>
          <cell r="P140">
            <v>6.5208980529308569</v>
          </cell>
          <cell r="S140">
            <v>1.9236197591840785</v>
          </cell>
        </row>
        <row r="141">
          <cell r="J141">
            <v>168.04308614438469</v>
          </cell>
          <cell r="M141">
            <v>2.7222113011315878E-2</v>
          </cell>
          <cell r="P141">
            <v>26.031587869882927</v>
          </cell>
          <cell r="S141">
            <v>7.6791381160968948</v>
          </cell>
        </row>
        <row r="142">
          <cell r="J142">
            <v>68.607872751763352</v>
          </cell>
          <cell r="M142">
            <v>1.1114121433771886E-2</v>
          </cell>
          <cell r="P142">
            <v>10.628059202440172</v>
          </cell>
          <cell r="S142">
            <v>3.1352038503965352</v>
          </cell>
        </row>
        <row r="143">
          <cell r="J143">
            <v>14.663857516005878</v>
          </cell>
          <cell r="M143">
            <v>2.3754692658974636E-3</v>
          </cell>
          <cell r="P143">
            <v>2.2715810819575677</v>
          </cell>
          <cell r="S143">
            <v>0.67010068526962419</v>
          </cell>
        </row>
        <row r="144">
          <cell r="J144">
            <v>0.74571801826570716</v>
          </cell>
          <cell r="P144">
            <v>0.11551932640632112</v>
          </cell>
          <cell r="S144">
            <v>3.407740115534523E-2</v>
          </cell>
        </row>
        <row r="145">
          <cell r="J145">
            <v>84.025637858349754</v>
          </cell>
          <cell r="M145">
            <v>1.3611719839890199E-2</v>
          </cell>
          <cell r="P145">
            <v>13.016428259078864</v>
          </cell>
          <cell r="S145">
            <v>3.83975617927539</v>
          </cell>
        </row>
        <row r="146">
          <cell r="J146">
            <v>108.95737341772667</v>
          </cell>
          <cell r="M146">
            <v>1.7650532376232566E-2</v>
          </cell>
          <cell r="P146">
            <v>16.878608369273731</v>
          </cell>
          <cell r="S146">
            <v>4.9790725607298461</v>
          </cell>
        </row>
        <row r="147">
          <cell r="J147">
            <v>83.065757942978962</v>
          </cell>
          <cell r="M147">
            <v>1.3456224245676553E-2</v>
          </cell>
          <cell r="P147">
            <v>12.867733070631532</v>
          </cell>
          <cell r="S147">
            <v>3.7958921286076559</v>
          </cell>
        </row>
        <row r="148">
          <cell r="J148">
            <v>18.274466747455371</v>
          </cell>
          <cell r="M148">
            <v>2.9603693340488416E-3</v>
          </cell>
          <cell r="P148">
            <v>2.8309012755389369</v>
          </cell>
          <cell r="S148">
            <v>0.83509626829368444</v>
          </cell>
        </row>
        <row r="149">
          <cell r="J149">
            <v>0.64978314655976432</v>
          </cell>
          <cell r="P149">
            <v>0.10065803636518578</v>
          </cell>
          <cell r="S149">
            <v>2.9693423528637089E-2</v>
          </cell>
        </row>
        <row r="150">
          <cell r="J150">
            <v>6.9673655807325829</v>
          </cell>
          <cell r="M150">
            <v>1.1286772790336111E-3</v>
          </cell>
          <cell r="P150">
            <v>1.0793159867380762</v>
          </cell>
          <cell r="S150">
            <v>0.31839074029986814</v>
          </cell>
        </row>
        <row r="151">
          <cell r="J151">
            <v>0</v>
          </cell>
          <cell r="M151">
            <v>0</v>
          </cell>
          <cell r="P151">
            <v>0</v>
          </cell>
          <cell r="S151">
            <v>0</v>
          </cell>
        </row>
        <row r="152">
          <cell r="J152">
            <v>0</v>
          </cell>
          <cell r="M152">
            <v>0</v>
          </cell>
          <cell r="P152">
            <v>0</v>
          </cell>
          <cell r="S152">
            <v>0</v>
          </cell>
        </row>
        <row r="153">
          <cell r="J153">
            <v>0</v>
          </cell>
          <cell r="M153">
            <v>0</v>
          </cell>
          <cell r="P153">
            <v>0</v>
          </cell>
          <cell r="S153">
            <v>0</v>
          </cell>
        </row>
        <row r="154">
          <cell r="J154">
            <v>0</v>
          </cell>
          <cell r="M154">
            <v>0</v>
          </cell>
          <cell r="P154">
            <v>0</v>
          </cell>
          <cell r="S154">
            <v>0</v>
          </cell>
        </row>
        <row r="155">
          <cell r="J155">
            <v>0</v>
          </cell>
          <cell r="M155">
            <v>0</v>
          </cell>
          <cell r="P155">
            <v>0</v>
          </cell>
          <cell r="S155">
            <v>0</v>
          </cell>
        </row>
        <row r="156">
          <cell r="J156">
            <v>0</v>
          </cell>
          <cell r="M156">
            <v>0</v>
          </cell>
          <cell r="P156">
            <v>0</v>
          </cell>
          <cell r="S156">
            <v>0</v>
          </cell>
        </row>
        <row r="157">
          <cell r="J157">
            <v>2183.745148620425</v>
          </cell>
          <cell r="M157">
            <v>0.35375544800802533</v>
          </cell>
          <cell r="P157">
            <v>338.28439494916233</v>
          </cell>
          <cell r="S157">
            <v>99.791553412702825</v>
          </cell>
        </row>
        <row r="158">
          <cell r="J158">
            <v>0</v>
          </cell>
          <cell r="M158">
            <v>0</v>
          </cell>
          <cell r="P158">
            <v>0</v>
          </cell>
          <cell r="S158">
            <v>0</v>
          </cell>
        </row>
        <row r="159">
          <cell r="J159">
            <v>81.069570162226796</v>
          </cell>
          <cell r="M159">
            <v>1.3132852123643795E-2</v>
          </cell>
          <cell r="P159">
            <v>12.55850322481218</v>
          </cell>
          <cell r="S159">
            <v>3.7046714659444517</v>
          </cell>
        </row>
        <row r="160">
          <cell r="J160">
            <v>14.592522629200815</v>
          </cell>
          <cell r="M160">
            <v>2.3639133822558819E-3</v>
          </cell>
          <cell r="P160">
            <v>2.2605305804661917</v>
          </cell>
          <cell r="S160">
            <v>0.66684086387000097</v>
          </cell>
        </row>
        <row r="161">
          <cell r="J161">
            <v>0</v>
          </cell>
          <cell r="M161">
            <v>0</v>
          </cell>
          <cell r="P161">
            <v>0</v>
          </cell>
          <cell r="S161">
            <v>0</v>
          </cell>
        </row>
        <row r="162">
          <cell r="J162">
            <v>0</v>
          </cell>
          <cell r="M162">
            <v>0</v>
          </cell>
          <cell r="P162">
            <v>0</v>
          </cell>
          <cell r="S162">
            <v>0</v>
          </cell>
        </row>
        <row r="163">
          <cell r="J163">
            <v>0</v>
          </cell>
          <cell r="M163">
            <v>0</v>
          </cell>
          <cell r="P163">
            <v>0</v>
          </cell>
          <cell r="S163">
            <v>0</v>
          </cell>
        </row>
        <row r="164">
          <cell r="J164">
            <v>66.477047533025981</v>
          </cell>
          <cell r="M164">
            <v>1.0768938741387913E-2</v>
          </cell>
          <cell r="P164">
            <v>10.297972644345988</v>
          </cell>
          <cell r="S164">
            <v>3.0378306020744508</v>
          </cell>
        </row>
        <row r="165">
          <cell r="J165">
            <v>2264.8147187826517</v>
          </cell>
          <cell r="M165">
            <v>0.36688830013166912</v>
          </cell>
          <cell r="P165">
            <v>350.8428981739745</v>
          </cell>
          <cell r="S165">
            <v>103.49622487864728</v>
          </cell>
        </row>
        <row r="220">
          <cell r="I220">
            <v>1356.4739299999999</v>
          </cell>
          <cell r="L220">
            <v>0</v>
          </cell>
          <cell r="O220">
            <v>2336.2620000000002</v>
          </cell>
          <cell r="R220">
            <v>2336.2620000000002</v>
          </cell>
        </row>
        <row r="229">
          <cell r="H229">
            <v>1356.4739299999999</v>
          </cell>
          <cell r="N229">
            <v>2336.2620000000002</v>
          </cell>
          <cell r="Q229">
            <v>2336.2620000000002</v>
          </cell>
        </row>
        <row r="230">
          <cell r="H230">
            <v>203716.68</v>
          </cell>
          <cell r="J230">
            <v>203716.68</v>
          </cell>
          <cell r="M230">
            <v>0</v>
          </cell>
          <cell r="N230">
            <v>220796.14</v>
          </cell>
          <cell r="P230">
            <v>220796.14</v>
          </cell>
          <cell r="Q230">
            <v>220796.14</v>
          </cell>
          <cell r="S230">
            <v>220796.14</v>
          </cell>
        </row>
        <row r="232">
          <cell r="H232">
            <v>1627.7687159999998</v>
          </cell>
          <cell r="N232">
            <v>2803.5144</v>
          </cell>
          <cell r="Q232">
            <v>2803.5144</v>
          </cell>
        </row>
        <row r="233">
          <cell r="H233">
            <v>244460.01599999997</v>
          </cell>
          <cell r="N233">
            <v>264955.36800000002</v>
          </cell>
          <cell r="Q233">
            <v>264955.36800000002</v>
          </cell>
        </row>
      </sheetData>
      <sheetData sheetId="16">
        <row r="14">
          <cell r="I14">
            <v>80.835634368360431</v>
          </cell>
          <cell r="L14">
            <v>1.3095025066666667E-2</v>
          </cell>
          <cell r="O14">
            <v>12.522330486966666</v>
          </cell>
          <cell r="R14">
            <v>3.6940007588273343</v>
          </cell>
        </row>
        <row r="15">
          <cell r="I15">
            <v>13.46620691548847</v>
          </cell>
          <cell r="L15">
            <v>0</v>
          </cell>
          <cell r="O15">
            <v>2.1607783819333335</v>
          </cell>
          <cell r="R15">
            <v>0.50597928806000003</v>
          </cell>
        </row>
        <row r="16">
          <cell r="I16">
            <v>67.369427452871975</v>
          </cell>
          <cell r="L16">
            <v>1.3095025066666667E-2</v>
          </cell>
          <cell r="O16">
            <v>10.361552105033333</v>
          </cell>
          <cell r="R16">
            <v>3.1880214707673344</v>
          </cell>
        </row>
        <row r="17">
          <cell r="J17">
            <v>59.458683647000001</v>
          </cell>
          <cell r="M17">
            <v>9.6319999999999999E-3</v>
          </cell>
          <cell r="P17">
            <v>9.2107565000000005</v>
          </cell>
          <cell r="S17">
            <v>2.7171093700000002</v>
          </cell>
        </row>
        <row r="18">
          <cell r="J18">
            <v>9.905171867</v>
          </cell>
          <cell r="M18">
            <v>0</v>
          </cell>
          <cell r="P18">
            <v>1.589353</v>
          </cell>
          <cell r="S18">
            <v>0.37217129999999998</v>
          </cell>
        </row>
        <row r="19">
          <cell r="J19">
            <v>49.553511780062159</v>
          </cell>
          <cell r="M19">
            <v>9.6319999999999999E-3</v>
          </cell>
          <cell r="P19">
            <v>7.6214035000000004</v>
          </cell>
          <cell r="S19">
            <v>2.34493807</v>
          </cell>
        </row>
        <row r="30">
          <cell r="E30">
            <v>106.61607757329304</v>
          </cell>
          <cell r="I30">
            <v>88.789706695150812</v>
          </cell>
          <cell r="L30">
            <v>1.4383550570490363E-2</v>
          </cell>
          <cell r="O30">
            <v>13.754503935862003</v>
          </cell>
          <cell r="R30">
            <v>4.0574833917097415</v>
          </cell>
        </row>
        <row r="37">
          <cell r="J37">
            <v>48644.491749869339</v>
          </cell>
          <cell r="M37">
            <v>7.8801708176602254</v>
          </cell>
          <cell r="P37">
            <v>7535.5413808008971</v>
          </cell>
          <cell r="S37">
            <v>2222.932513067396</v>
          </cell>
        </row>
        <row r="38">
          <cell r="I38">
            <v>88171.333391568493</v>
          </cell>
          <cell r="J38">
            <v>16592.255978910063</v>
          </cell>
          <cell r="L38">
            <v>28.3762143930451</v>
          </cell>
          <cell r="M38">
            <v>2.6878739821224964</v>
          </cell>
          <cell r="O38">
            <v>27135.216067912559</v>
          </cell>
          <cell r="P38">
            <v>2570.323167775713</v>
          </cell>
          <cell r="R38">
            <v>8004.7007903313679</v>
          </cell>
          <cell r="S38">
            <v>758.22753137502571</v>
          </cell>
        </row>
        <row r="39">
          <cell r="I39">
            <v>78654.696686020805</v>
          </cell>
          <cell r="J39">
            <v>16455.105507633336</v>
          </cell>
          <cell r="L39">
            <v>26.83456018097295</v>
          </cell>
          <cell r="M39">
            <v>2.6656563133429638</v>
          </cell>
          <cell r="O39">
            <v>25660.984178938728</v>
          </cell>
          <cell r="P39">
            <v>2549.0771610143006</v>
          </cell>
          <cell r="R39">
            <v>7569.8125942224387</v>
          </cell>
          <cell r="S39">
            <v>751.96010653901817</v>
          </cell>
        </row>
        <row r="40">
          <cell r="I40">
            <v>72218.161040125662</v>
          </cell>
          <cell r="L40">
            <v>25.791869092023191</v>
          </cell>
          <cell r="O40">
            <v>24663.893883565383</v>
          </cell>
          <cell r="R40">
            <v>7275.6778633460999</v>
          </cell>
        </row>
        <row r="41">
          <cell r="I41">
            <v>6436.5356458951392</v>
          </cell>
          <cell r="L41">
            <v>1.0426910889497596</v>
          </cell>
          <cell r="O41">
            <v>997.09029537334698</v>
          </cell>
          <cell r="R41">
            <v>294.13473087633889</v>
          </cell>
        </row>
        <row r="42">
          <cell r="J42">
            <v>16455.105507633336</v>
          </cell>
          <cell r="M42">
            <v>2.6656563133429638</v>
          </cell>
          <cell r="P42">
            <v>2549.0771610143006</v>
          </cell>
          <cell r="S42">
            <v>751.96010653901817</v>
          </cell>
        </row>
        <row r="43">
          <cell r="I43">
            <v>9516.6367055476894</v>
          </cell>
          <cell r="L43">
            <v>1.5416542120721499</v>
          </cell>
          <cell r="O43">
            <v>1474.2318889738299</v>
          </cell>
          <cell r="R43">
            <v>434.88819610892932</v>
          </cell>
        </row>
        <row r="47">
          <cell r="J47">
            <v>52.401688351597628</v>
          </cell>
          <cell r="M47">
            <v>8.48880316958593E-3</v>
          </cell>
          <cell r="P47">
            <v>8.1175559563417998</v>
          </cell>
          <cell r="S47">
            <v>2.3946227815788652</v>
          </cell>
        </row>
        <row r="48">
          <cell r="J48">
            <v>84.748782925130385</v>
          </cell>
          <cell r="M48">
            <v>1.3728865609946767E-2</v>
          </cell>
          <cell r="P48">
            <v>13.12845080507098</v>
          </cell>
          <cell r="S48">
            <v>3.8728020544286887</v>
          </cell>
        </row>
        <row r="49">
          <cell r="J49">
            <v>15455.464096528416</v>
          </cell>
          <cell r="M49">
            <v>2.5037054479950158</v>
          </cell>
          <cell r="P49">
            <v>2394.2090146600403</v>
          </cell>
          <cell r="S49">
            <v>706.27507604519371</v>
          </cell>
        </row>
        <row r="50">
          <cell r="J50">
            <v>6058.2802973522093</v>
          </cell>
          <cell r="M50">
            <v>0.98141015314892033</v>
          </cell>
          <cell r="P50">
            <v>938.48940482583214</v>
          </cell>
          <cell r="S50">
            <v>276.84787405876938</v>
          </cell>
        </row>
        <row r="51">
          <cell r="J51">
            <v>3400.2021012362511</v>
          </cell>
          <cell r="M51">
            <v>0.55081519855890348</v>
          </cell>
          <cell r="P51">
            <v>526.72598322520889</v>
          </cell>
          <cell r="S51">
            <v>155.3805167299426</v>
          </cell>
        </row>
        <row r="52">
          <cell r="J52">
            <v>1733.1451673573561</v>
          </cell>
          <cell r="M52">
            <v>0.2807605757146775</v>
          </cell>
          <cell r="P52">
            <v>268.48186230354116</v>
          </cell>
          <cell r="S52">
            <v>79.200289763387119</v>
          </cell>
        </row>
        <row r="53">
          <cell r="J53">
            <v>924.93302875860252</v>
          </cell>
          <cell r="M53">
            <v>0.1498343788753394</v>
          </cell>
          <cell r="P53">
            <v>143.28155929708217</v>
          </cell>
          <cell r="S53">
            <v>42.26706756543966</v>
          </cell>
        </row>
        <row r="54">
          <cell r="J54">
            <v>10538.491377078652</v>
          </cell>
          <cell r="M54">
            <v>1.7071812343937922</v>
          </cell>
          <cell r="P54">
            <v>1632.5197935393114</v>
          </cell>
          <cell r="S54">
            <v>481.58203158840729</v>
          </cell>
        </row>
        <row r="55">
          <cell r="J55">
            <v>5740.6704185724948</v>
          </cell>
          <cell r="M55">
            <v>0.92995899135453419</v>
          </cell>
          <cell r="P55">
            <v>889.28839538540512</v>
          </cell>
          <cell r="S55">
            <v>262.33391706033581</v>
          </cell>
        </row>
        <row r="56">
          <cell r="J56">
            <v>1226.9783289867892</v>
          </cell>
          <cell r="M56">
            <v>0.19876415924294835</v>
          </cell>
          <cell r="P56">
            <v>190.07145678094082</v>
          </cell>
          <cell r="S56">
            <v>56.069763237041855</v>
          </cell>
        </row>
        <row r="57">
          <cell r="J57">
            <v>62.396940705969058</v>
          </cell>
          <cell r="M57">
            <v>1.010798248490302E-2</v>
          </cell>
          <cell r="P57">
            <v>9.6659224849155585</v>
          </cell>
          <cell r="S57">
            <v>2.8513801828826701</v>
          </cell>
        </row>
        <row r="58">
          <cell r="J58">
            <v>3508.4456888133973</v>
          </cell>
          <cell r="M58">
            <v>0.5683501013114064</v>
          </cell>
          <cell r="P58">
            <v>543.49401888804982</v>
          </cell>
          <cell r="S58">
            <v>160.32697110814698</v>
          </cell>
        </row>
        <row r="59">
          <cell r="J59">
            <v>8887.4227040874757</v>
          </cell>
          <cell r="M59">
            <v>1.4397166273290045</v>
          </cell>
          <cell r="P59">
            <v>1376.7524172891099</v>
          </cell>
          <cell r="S59">
            <v>406.13242714497886</v>
          </cell>
        </row>
        <row r="60">
          <cell r="J60">
            <v>6775.4983432315266</v>
          </cell>
          <cell r="M60">
            <v>1.0975957764115525</v>
          </cell>
          <cell r="P60">
            <v>1049.5937948458529</v>
          </cell>
          <cell r="S60">
            <v>309.62289955982709</v>
          </cell>
        </row>
        <row r="61">
          <cell r="J61">
            <v>1490.6096355109357</v>
          </cell>
          <cell r="M61">
            <v>0.2414710708105415</v>
          </cell>
          <cell r="P61">
            <v>230.91063486608761</v>
          </cell>
          <cell r="S61">
            <v>68.117037903161943</v>
          </cell>
        </row>
        <row r="62">
          <cell r="J62">
            <v>53.001438161771176</v>
          </cell>
          <cell r="M62">
            <v>8.5859595446897193E-3</v>
          </cell>
          <cell r="P62">
            <v>8.2104633186241589</v>
          </cell>
          <cell r="S62">
            <v>2.4220298099374351</v>
          </cell>
        </row>
        <row r="63">
          <cell r="J63">
            <v>568.31328718324141</v>
          </cell>
          <cell r="M63">
            <v>9.2063820562220761E-2</v>
          </cell>
          <cell r="P63">
            <v>88.037524258545332</v>
          </cell>
          <cell r="S63">
            <v>25.970459872052402</v>
          </cell>
        </row>
        <row r="69">
          <cell r="J69">
            <v>0</v>
          </cell>
          <cell r="M69">
            <v>0</v>
          </cell>
          <cell r="P69">
            <v>0</v>
          </cell>
          <cell r="S69">
            <v>0</v>
          </cell>
        </row>
        <row r="70">
          <cell r="J70">
            <v>57531.914453956815</v>
          </cell>
          <cell r="M70">
            <v>9.3198874449892308</v>
          </cell>
          <cell r="P70">
            <v>8912.293798090006</v>
          </cell>
          <cell r="S70">
            <v>2629.0649402123749</v>
          </cell>
        </row>
        <row r="71">
          <cell r="I71">
            <v>0</v>
          </cell>
          <cell r="J71">
            <v>0</v>
          </cell>
          <cell r="L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</row>
        <row r="72">
          <cell r="J72">
            <v>5938.5990098633692</v>
          </cell>
          <cell r="M72">
            <v>1.6151089962593355</v>
          </cell>
          <cell r="P72">
            <v>1544.4742198405474</v>
          </cell>
          <cell r="S72">
            <v>455.60919718724426</v>
          </cell>
        </row>
        <row r="73">
          <cell r="J73">
            <v>1068.9478217754058</v>
          </cell>
          <cell r="M73">
            <v>0.29071961932668033</v>
          </cell>
          <cell r="P73">
            <v>278.00535957129841</v>
          </cell>
          <cell r="S73">
            <v>82.009655493703917</v>
          </cell>
        </row>
        <row r="74">
          <cell r="J74">
            <v>0</v>
          </cell>
          <cell r="M74">
            <v>0</v>
          </cell>
          <cell r="P74">
            <v>0</v>
          </cell>
          <cell r="S74">
            <v>0</v>
          </cell>
        </row>
        <row r="75">
          <cell r="J75">
            <v>0</v>
          </cell>
          <cell r="M75">
            <v>0</v>
          </cell>
          <cell r="P75">
            <v>0</v>
          </cell>
          <cell r="S75">
            <v>0</v>
          </cell>
        </row>
        <row r="76">
          <cell r="J76">
            <v>0</v>
          </cell>
          <cell r="M76">
            <v>0</v>
          </cell>
          <cell r="P76">
            <v>0</v>
          </cell>
          <cell r="S76">
            <v>0</v>
          </cell>
        </row>
        <row r="77">
          <cell r="J77">
            <v>4869.6511880879634</v>
          </cell>
          <cell r="M77">
            <v>1.3243893769326551</v>
          </cell>
          <cell r="P77">
            <v>1266.468860269249</v>
          </cell>
          <cell r="S77">
            <v>373.59954169354035</v>
          </cell>
        </row>
        <row r="78">
          <cell r="I78">
            <v>88171.333391568493</v>
          </cell>
          <cell r="J78">
            <v>63470.513463820185</v>
          </cell>
          <cell r="L78">
            <v>28.3762143930451</v>
          </cell>
          <cell r="M78">
            <v>10.934996441248567</v>
          </cell>
          <cell r="O78">
            <v>27135.216067912559</v>
          </cell>
          <cell r="P78">
            <v>10456.768017930553</v>
          </cell>
          <cell r="R78">
            <v>8004.7007903313679</v>
          </cell>
          <cell r="S78">
            <v>3084.6741373996192</v>
          </cell>
        </row>
        <row r="88">
          <cell r="J88">
            <v>31398.331990842638</v>
          </cell>
          <cell r="M88">
            <v>7.3655610275635297</v>
          </cell>
          <cell r="P88">
            <v>5828.0640152550104</v>
          </cell>
          <cell r="S88">
            <v>1793.1669913249625</v>
          </cell>
        </row>
        <row r="89">
          <cell r="I89">
            <v>14633.917383101974</v>
          </cell>
          <cell r="J89">
            <v>7266.2363708698231</v>
          </cell>
          <cell r="L89">
            <v>2.8444878070146067</v>
          </cell>
          <cell r="M89">
            <v>2.6748673378157828</v>
          </cell>
          <cell r="O89">
            <v>2250.7256362218077</v>
          </cell>
          <cell r="P89">
            <v>2116.5119695250087</v>
          </cell>
          <cell r="R89">
            <v>692.49872802318998</v>
          </cell>
          <cell r="S89">
            <v>651.20413752530953</v>
          </cell>
        </row>
        <row r="90">
          <cell r="I90">
            <v>14633.917383101974</v>
          </cell>
          <cell r="J90">
            <v>0</v>
          </cell>
          <cell r="L90">
            <v>2.8444878070146067</v>
          </cell>
          <cell r="M90">
            <v>0</v>
          </cell>
          <cell r="O90">
            <v>2250.7256362218077</v>
          </cell>
          <cell r="P90">
            <v>0</v>
          </cell>
          <cell r="R90">
            <v>692.49872802318998</v>
          </cell>
          <cell r="S90">
            <v>0</v>
          </cell>
        </row>
        <row r="91">
          <cell r="J91">
            <v>0</v>
          </cell>
          <cell r="M91">
            <v>0</v>
          </cell>
          <cell r="P91">
            <v>0</v>
          </cell>
          <cell r="S91">
            <v>0</v>
          </cell>
        </row>
        <row r="92">
          <cell r="J92">
            <v>499.28011331987773</v>
          </cell>
          <cell r="M92">
            <v>9.704793623591354E-2</v>
          </cell>
          <cell r="P92">
            <v>76.790020857160329</v>
          </cell>
          <cell r="S92">
            <v>23.626598867787184</v>
          </cell>
        </row>
        <row r="93">
          <cell r="J93">
            <v>6766.9562575499458</v>
          </cell>
          <cell r="M93">
            <v>2.5778194015798692</v>
          </cell>
          <cell r="P93">
            <v>2039.7219486678484</v>
          </cell>
          <cell r="S93">
            <v>627.57753865752238</v>
          </cell>
        </row>
        <row r="94">
          <cell r="J94">
            <v>6553.5783231618552</v>
          </cell>
          <cell r="M94">
            <v>2.5363439099305967</v>
          </cell>
          <cell r="P94">
            <v>2006.9041063484979</v>
          </cell>
          <cell r="S94">
            <v>617.48021106820079</v>
          </cell>
        </row>
        <row r="95">
          <cell r="J95">
            <v>13618.312863995729</v>
          </cell>
          <cell r="M95">
            <v>2.6470694970761635</v>
          </cell>
          <cell r="P95">
            <v>2094.51668705975</v>
          </cell>
          <cell r="S95">
            <v>644.43667334194856</v>
          </cell>
        </row>
        <row r="96">
          <cell r="J96">
            <v>7769.4088959395285</v>
          </cell>
          <cell r="M96">
            <v>1.5101845216911423</v>
          </cell>
          <cell r="P96">
            <v>1194.9465946078381</v>
          </cell>
          <cell r="S96">
            <v>367.6587601368667</v>
          </cell>
        </row>
        <row r="97">
          <cell r="J97">
            <v>2909.2851795540487</v>
          </cell>
          <cell r="M97">
            <v>0.56549442900915325</v>
          </cell>
          <cell r="P97">
            <v>447.45236923596991</v>
          </cell>
          <cell r="S97">
            <v>137.67124324714243</v>
          </cell>
        </row>
        <row r="98">
          <cell r="J98">
            <v>4086.2904785277942</v>
          </cell>
          <cell r="M98">
            <v>0.79427569258604724</v>
          </cell>
          <cell r="P98">
            <v>628.47752735052154</v>
          </cell>
          <cell r="S98">
            <v>193.36869908852145</v>
          </cell>
        </row>
        <row r="99">
          <cell r="J99">
            <v>773.83323785768584</v>
          </cell>
          <cell r="M99">
            <v>0.15041440009594173</v>
          </cell>
          <cell r="P99">
            <v>119.01669802134661</v>
          </cell>
          <cell r="S99">
            <v>36.618817801202802</v>
          </cell>
        </row>
        <row r="100">
          <cell r="J100">
            <v>2744.373860037555</v>
          </cell>
          <cell r="M100">
            <v>0.53343967098044043</v>
          </cell>
          <cell r="P100">
            <v>422.0887640624145</v>
          </cell>
          <cell r="S100">
            <v>129.86742032083771</v>
          </cell>
        </row>
        <row r="101">
          <cell r="J101">
            <v>1391.8887790615006</v>
          </cell>
          <cell r="M101">
            <v>0.27054939676978745</v>
          </cell>
          <cell r="P101">
            <v>214.07455559220793</v>
          </cell>
          <cell r="S101">
            <v>65.866027855171268</v>
          </cell>
        </row>
        <row r="102">
          <cell r="J102">
            <v>297.49441158355455</v>
          </cell>
          <cell r="M102">
            <v>5.782569326450275E-2</v>
          </cell>
          <cell r="P102">
            <v>45.755081087625378</v>
          </cell>
          <cell r="S102">
            <v>14.077831142034372</v>
          </cell>
        </row>
        <row r="103">
          <cell r="J103">
            <v>15.128825604658314</v>
          </cell>
          <cell r="M103">
            <v>2.9406765129146636E-3</v>
          </cell>
          <cell r="P103">
            <v>2.3268357836270361</v>
          </cell>
          <cell r="S103">
            <v>0.71591614479738797</v>
          </cell>
        </row>
        <row r="104">
          <cell r="J104">
            <v>1039.8618437878417</v>
          </cell>
          <cell r="M104">
            <v>0.2021239044332355</v>
          </cell>
          <cell r="P104">
            <v>159.93229159895415</v>
          </cell>
          <cell r="S104">
            <v>49.207645178834682</v>
          </cell>
        </row>
        <row r="105">
          <cell r="J105">
            <v>2167.1778219926055</v>
          </cell>
          <cell r="M105">
            <v>0.4212467700388397</v>
          </cell>
          <cell r="P105">
            <v>333.31515858987831</v>
          </cell>
          <cell r="S105">
            <v>102.55373628826936</v>
          </cell>
        </row>
        <row r="106">
          <cell r="J106">
            <v>1652.1898677831223</v>
          </cell>
          <cell r="M106">
            <v>0.32114561077162618</v>
          </cell>
          <cell r="P106">
            <v>254.10924854075057</v>
          </cell>
          <cell r="S106">
            <v>78.183821502469712</v>
          </cell>
        </row>
        <row r="107">
          <cell r="J107">
            <v>363.48177091228689</v>
          </cell>
          <cell r="M107">
            <v>7.0652034369757755E-2</v>
          </cell>
          <cell r="P107">
            <v>55.904034678965125</v>
          </cell>
          <cell r="S107">
            <v>17.200440730543338</v>
          </cell>
        </row>
        <row r="108">
          <cell r="J108">
            <v>12.924280203874552</v>
          </cell>
          <cell r="M108">
            <v>2.5121663924898029E-3</v>
          </cell>
          <cell r="P108">
            <v>1.9877734360780892</v>
          </cell>
          <cell r="S108">
            <v>0.61159412499209931</v>
          </cell>
        </row>
        <row r="109">
          <cell r="J109">
            <v>138.58190309332176</v>
          </cell>
          <cell r="M109">
            <v>2.6936958504965941E-2</v>
          </cell>
          <cell r="P109">
            <v>21.31410193408453</v>
          </cell>
          <cell r="S109">
            <v>6.5578799302642148</v>
          </cell>
        </row>
        <row r="110">
          <cell r="J110">
            <v>0</v>
          </cell>
          <cell r="M110">
            <v>0</v>
          </cell>
          <cell r="P110">
            <v>0</v>
          </cell>
          <cell r="S110">
            <v>0</v>
          </cell>
        </row>
        <row r="111">
          <cell r="J111">
            <v>0</v>
          </cell>
          <cell r="M111">
            <v>0</v>
          </cell>
          <cell r="P111">
            <v>0</v>
          </cell>
          <cell r="S111">
            <v>0</v>
          </cell>
        </row>
        <row r="112">
          <cell r="J112">
            <v>0</v>
          </cell>
          <cell r="M112">
            <v>0</v>
          </cell>
          <cell r="P112">
            <v>0</v>
          </cell>
          <cell r="S112">
            <v>0</v>
          </cell>
        </row>
        <row r="113">
          <cell r="J113">
            <v>0</v>
          </cell>
          <cell r="M113">
            <v>0</v>
          </cell>
          <cell r="P113">
            <v>0</v>
          </cell>
          <cell r="S113">
            <v>0</v>
          </cell>
        </row>
        <row r="114">
          <cell r="J114">
            <v>0</v>
          </cell>
          <cell r="M114">
            <v>0</v>
          </cell>
          <cell r="P114">
            <v>0</v>
          </cell>
          <cell r="S114">
            <v>0</v>
          </cell>
        </row>
        <row r="115">
          <cell r="J115">
            <v>0</v>
          </cell>
          <cell r="M115">
            <v>0</v>
          </cell>
          <cell r="P115">
            <v>0</v>
          </cell>
          <cell r="S115">
            <v>0</v>
          </cell>
        </row>
        <row r="116">
          <cell r="J116">
            <v>33565.50981283524</v>
          </cell>
          <cell r="M116">
            <v>7.7868077976023695</v>
          </cell>
          <cell r="P116">
            <v>6161.379173844889</v>
          </cell>
          <cell r="S116">
            <v>1895.7207276132319</v>
          </cell>
        </row>
        <row r="117"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</row>
        <row r="118">
          <cell r="J118">
            <v>1916.1874543240031</v>
          </cell>
          <cell r="M118">
            <v>0.43096626466509763</v>
          </cell>
          <cell r="P118">
            <v>341.00579297139757</v>
          </cell>
          <cell r="S118">
            <v>104.91997517637907</v>
          </cell>
        </row>
        <row r="119">
          <cell r="J119">
            <v>344.9137417783204</v>
          </cell>
          <cell r="M119">
            <v>7.7573927639717544E-2</v>
          </cell>
          <cell r="P119">
            <v>61.381042734851519</v>
          </cell>
          <cell r="S119">
            <v>18.885595531748223</v>
          </cell>
        </row>
        <row r="120">
          <cell r="J120">
            <v>0</v>
          </cell>
          <cell r="M120">
            <v>0</v>
          </cell>
          <cell r="P120">
            <v>0</v>
          </cell>
          <cell r="S120">
            <v>0</v>
          </cell>
        </row>
        <row r="121">
          <cell r="J121">
            <v>0</v>
          </cell>
          <cell r="M121">
            <v>0</v>
          </cell>
          <cell r="P121">
            <v>0</v>
          </cell>
          <cell r="S121">
            <v>0</v>
          </cell>
        </row>
        <row r="122">
          <cell r="J122">
            <v>0</v>
          </cell>
          <cell r="M122">
            <v>0</v>
          </cell>
          <cell r="P122">
            <v>0</v>
          </cell>
          <cell r="S122">
            <v>0</v>
          </cell>
        </row>
        <row r="123">
          <cell r="J123">
            <v>1571.2737125456827</v>
          </cell>
          <cell r="M123">
            <v>0.35339233702538009</v>
          </cell>
          <cell r="P123">
            <v>279.62475023654605</v>
          </cell>
          <cell r="S123">
            <v>86.034379644630846</v>
          </cell>
        </row>
        <row r="124">
          <cell r="I124">
            <v>14633.917383101974</v>
          </cell>
          <cell r="J124">
            <v>35481.697267159245</v>
          </cell>
          <cell r="L124">
            <v>2.8444878070146067</v>
          </cell>
          <cell r="M124">
            <v>8.217774062267468</v>
          </cell>
          <cell r="O124">
            <v>2250.7256362218077</v>
          </cell>
          <cell r="P124">
            <v>6502.3849668162866</v>
          </cell>
          <cell r="R124">
            <v>692.49872802318998</v>
          </cell>
          <cell r="S124">
            <v>2000.6407027896109</v>
          </cell>
        </row>
        <row r="134">
          <cell r="J134">
            <v>2074.7877752026984</v>
          </cell>
          <cell r="M134">
            <v>0.33610491563179284</v>
          </cell>
          <cell r="P134">
            <v>321.40578657988857</v>
          </cell>
          <cell r="S134">
            <v>94.812480851972978</v>
          </cell>
        </row>
        <row r="135">
          <cell r="J135">
            <v>9.5875176385271388</v>
          </cell>
          <cell r="M135">
            <v>1.5531283948791688E-3</v>
          </cell>
          <cell r="P135">
            <v>1.4852042627146878</v>
          </cell>
          <cell r="S135">
            <v>0.43812497036329423</v>
          </cell>
        </row>
        <row r="136">
          <cell r="J136">
            <v>1026.6676987790925</v>
          </cell>
          <cell r="M136">
            <v>0.16631487056372404</v>
          </cell>
          <cell r="P136">
            <v>159.04129724786958</v>
          </cell>
          <cell r="S136">
            <v>46.91608110247423</v>
          </cell>
        </row>
        <row r="137">
          <cell r="J137">
            <v>870.48947264069409</v>
          </cell>
          <cell r="M137">
            <v>0.14101480366187372</v>
          </cell>
          <cell r="P137">
            <v>134.84769719942142</v>
          </cell>
          <cell r="S137">
            <v>39.779136663038557</v>
          </cell>
        </row>
        <row r="138">
          <cell r="J138">
            <v>225.86689373140032</v>
          </cell>
          <cell r="M138">
            <v>3.6589271524019279E-2</v>
          </cell>
          <cell r="P138">
            <v>34.989085394531301</v>
          </cell>
          <cell r="S138">
            <v>10.321537842544329</v>
          </cell>
        </row>
        <row r="139">
          <cell r="J139">
            <v>602.52788077852097</v>
          </cell>
          <cell r="M139">
            <v>9.7606408209670037E-2</v>
          </cell>
          <cell r="P139">
            <v>93.337713751959271</v>
          </cell>
          <cell r="S139">
            <v>27.533979061310152</v>
          </cell>
        </row>
        <row r="140">
          <cell r="J140">
            <v>42.094698130772869</v>
          </cell>
          <cell r="M140">
            <v>6.8191239281844016E-3</v>
          </cell>
          <cell r="P140">
            <v>6.5208980529308569</v>
          </cell>
          <cell r="S140">
            <v>1.9236197591840785</v>
          </cell>
        </row>
        <row r="141">
          <cell r="J141">
            <v>168.04308614438469</v>
          </cell>
          <cell r="M141">
            <v>2.7222113011315878E-2</v>
          </cell>
          <cell r="P141">
            <v>26.031587869882927</v>
          </cell>
          <cell r="S141">
            <v>7.6791381160968948</v>
          </cell>
        </row>
        <row r="142">
          <cell r="J142">
            <v>68.607872751763352</v>
          </cell>
          <cell r="M142">
            <v>1.1114121433771886E-2</v>
          </cell>
          <cell r="P142">
            <v>10.628059202440172</v>
          </cell>
          <cell r="S142">
            <v>3.1352038503965352</v>
          </cell>
        </row>
        <row r="143">
          <cell r="J143">
            <v>14.663857516005878</v>
          </cell>
          <cell r="M143">
            <v>2.3754692658974636E-3</v>
          </cell>
          <cell r="P143">
            <v>2.2715810819575677</v>
          </cell>
          <cell r="S143">
            <v>0.67010068526962419</v>
          </cell>
        </row>
        <row r="144">
          <cell r="J144">
            <v>0.74571801826570716</v>
          </cell>
          <cell r="M144">
            <v>1.2080247175633023E-4</v>
          </cell>
          <cell r="P144">
            <v>0.11551932640632112</v>
          </cell>
          <cell r="S144">
            <v>3.407740115534523E-2</v>
          </cell>
        </row>
        <row r="145">
          <cell r="J145">
            <v>84.025637858349754</v>
          </cell>
          <cell r="M145">
            <v>1.3611719839890199E-2</v>
          </cell>
          <cell r="P145">
            <v>13.016428259078864</v>
          </cell>
          <cell r="S145">
            <v>3.83975617927539</v>
          </cell>
        </row>
        <row r="146">
          <cell r="J146">
            <v>108.95737341772667</v>
          </cell>
          <cell r="M146">
            <v>1.7650532376232566E-2</v>
          </cell>
          <cell r="P146">
            <v>16.878608369273731</v>
          </cell>
          <cell r="S146">
            <v>4.9790725607298461</v>
          </cell>
        </row>
        <row r="147">
          <cell r="J147">
            <v>83.065757942978962</v>
          </cell>
          <cell r="M147">
            <v>1.3456224245676553E-2</v>
          </cell>
          <cell r="P147">
            <v>12.867733070631532</v>
          </cell>
          <cell r="S147">
            <v>3.7958921286076559</v>
          </cell>
        </row>
        <row r="148">
          <cell r="J148">
            <v>18.274466747455371</v>
          </cell>
          <cell r="M148">
            <v>2.9603693340488416E-3</v>
          </cell>
          <cell r="P148">
            <v>2.8309012755389369</v>
          </cell>
          <cell r="S148">
            <v>0.83509626829368444</v>
          </cell>
        </row>
        <row r="149">
          <cell r="J149">
            <v>0.64978314655976432</v>
          </cell>
          <cell r="M149">
            <v>1.0526151747356142E-4</v>
          </cell>
          <cell r="P149">
            <v>0.10065803636518578</v>
          </cell>
          <cell r="S149">
            <v>2.9693423528637089E-2</v>
          </cell>
        </row>
        <row r="150">
          <cell r="J150">
            <v>6.9673655807325829</v>
          </cell>
          <cell r="M150">
            <v>1.1286772790336111E-3</v>
          </cell>
          <cell r="P150">
            <v>1.0793159867380762</v>
          </cell>
          <cell r="S150">
            <v>0.31839074029986814</v>
          </cell>
        </row>
        <row r="151">
          <cell r="J151">
            <v>0</v>
          </cell>
          <cell r="M151">
            <v>0</v>
          </cell>
          <cell r="P151">
            <v>0</v>
          </cell>
          <cell r="S151">
            <v>0</v>
          </cell>
        </row>
        <row r="152">
          <cell r="J152">
            <v>0</v>
          </cell>
          <cell r="M152">
            <v>0</v>
          </cell>
          <cell r="P152">
            <v>0</v>
          </cell>
          <cell r="S152">
            <v>0</v>
          </cell>
        </row>
        <row r="153">
          <cell r="J153">
            <v>0</v>
          </cell>
          <cell r="M153">
            <v>0</v>
          </cell>
          <cell r="P153">
            <v>0</v>
          </cell>
          <cell r="S153">
            <v>0</v>
          </cell>
        </row>
        <row r="154">
          <cell r="J154">
            <v>0</v>
          </cell>
          <cell r="M154">
            <v>0</v>
          </cell>
          <cell r="P154">
            <v>0</v>
          </cell>
          <cell r="S154">
            <v>0</v>
          </cell>
        </row>
        <row r="155">
          <cell r="J155">
            <v>0</v>
          </cell>
          <cell r="M155">
            <v>0</v>
          </cell>
          <cell r="P155">
            <v>0</v>
          </cell>
          <cell r="S155">
            <v>0</v>
          </cell>
        </row>
        <row r="156">
          <cell r="J156">
            <v>0</v>
          </cell>
          <cell r="M156">
            <v>0</v>
          </cell>
          <cell r="P156">
            <v>0</v>
          </cell>
          <cell r="S156">
            <v>0</v>
          </cell>
        </row>
        <row r="157">
          <cell r="J157">
            <v>2183.745148620425</v>
          </cell>
          <cell r="M157">
            <v>0.35375544800802533</v>
          </cell>
          <cell r="P157">
            <v>338.28439494916233</v>
          </cell>
          <cell r="S157">
            <v>99.791553412702825</v>
          </cell>
        </row>
        <row r="158">
          <cell r="J158">
            <v>0</v>
          </cell>
          <cell r="M158">
            <v>0</v>
          </cell>
          <cell r="P158">
            <v>0</v>
          </cell>
          <cell r="S158">
            <v>0</v>
          </cell>
        </row>
        <row r="159">
          <cell r="J159">
            <v>81.069570162226796</v>
          </cell>
          <cell r="M159">
            <v>1.3132852123643795E-2</v>
          </cell>
          <cell r="P159">
            <v>12.55850322481218</v>
          </cell>
          <cell r="S159">
            <v>3.7046714659444517</v>
          </cell>
        </row>
        <row r="160">
          <cell r="J160">
            <v>14.592522629200815</v>
          </cell>
          <cell r="M160">
            <v>2.3639133822558819E-3</v>
          </cell>
          <cell r="P160">
            <v>2.2605305804661917</v>
          </cell>
          <cell r="S160">
            <v>0.66684086387000097</v>
          </cell>
        </row>
        <row r="161">
          <cell r="J161">
            <v>0</v>
          </cell>
          <cell r="M161">
            <v>0</v>
          </cell>
          <cell r="P161">
            <v>0</v>
          </cell>
          <cell r="S161">
            <v>0</v>
          </cell>
        </row>
        <row r="162">
          <cell r="J162">
            <v>0</v>
          </cell>
          <cell r="M162">
            <v>0</v>
          </cell>
          <cell r="P162">
            <v>0</v>
          </cell>
          <cell r="S162">
            <v>0</v>
          </cell>
        </row>
        <row r="163">
          <cell r="J163">
            <v>0</v>
          </cell>
          <cell r="M163">
            <v>0</v>
          </cell>
          <cell r="P163">
            <v>0</v>
          </cell>
          <cell r="S163">
            <v>0</v>
          </cell>
        </row>
        <row r="164">
          <cell r="J164">
            <v>66.477047533025981</v>
          </cell>
          <cell r="M164">
            <v>1.0768938741387913E-2</v>
          </cell>
          <cell r="P164">
            <v>10.297972644345988</v>
          </cell>
          <cell r="S164">
            <v>3.0378306020744508</v>
          </cell>
        </row>
        <row r="165">
          <cell r="J165">
            <v>2264.8147187826517</v>
          </cell>
          <cell r="M165">
            <v>0.36688830013166912</v>
          </cell>
          <cell r="P165">
            <v>350.8428981739745</v>
          </cell>
          <cell r="S165">
            <v>103.49622487864728</v>
          </cell>
        </row>
        <row r="220">
          <cell r="I220">
            <v>1210.2549999999999</v>
          </cell>
          <cell r="L220">
            <v>2190.0430000000001</v>
          </cell>
          <cell r="O220">
            <v>2190.0430000000001</v>
          </cell>
          <cell r="R220">
            <v>2190.0430000000001</v>
          </cell>
        </row>
        <row r="229">
          <cell r="H229">
            <v>1210.2549999999999</v>
          </cell>
          <cell r="K229">
            <v>2190.0430000000001</v>
          </cell>
          <cell r="N229">
            <v>2190.0430000000001</v>
          </cell>
          <cell r="Q229">
            <v>2190.0430000000001</v>
          </cell>
        </row>
        <row r="230">
          <cell r="H230">
            <v>151799.25</v>
          </cell>
          <cell r="J230">
            <v>151799.25</v>
          </cell>
          <cell r="K230">
            <v>168878.55</v>
          </cell>
          <cell r="M230">
            <v>168878.55</v>
          </cell>
          <cell r="N230">
            <v>168878.55</v>
          </cell>
          <cell r="P230">
            <v>168878.55</v>
          </cell>
          <cell r="Q230">
            <v>168878.55</v>
          </cell>
          <cell r="S230">
            <v>168878.55</v>
          </cell>
        </row>
        <row r="232">
          <cell r="H232">
            <v>1452.3059999999998</v>
          </cell>
          <cell r="K232">
            <v>2628.0466000000001</v>
          </cell>
          <cell r="N232">
            <v>2628.0516000000002</v>
          </cell>
          <cell r="Q232">
            <v>2628.0516000000002</v>
          </cell>
        </row>
        <row r="233">
          <cell r="H233">
            <v>182159.1</v>
          </cell>
          <cell r="K233">
            <v>202654.25999999998</v>
          </cell>
          <cell r="N233">
            <v>202654.25999999998</v>
          </cell>
          <cell r="Q233">
            <v>202654.25999999998</v>
          </cell>
        </row>
      </sheetData>
      <sheetData sheetId="17"/>
      <sheetData sheetId="18">
        <row r="11">
          <cell r="F11">
            <v>143263.12101624842</v>
          </cell>
        </row>
        <row r="12">
          <cell r="F12">
            <v>131671.13645086295</v>
          </cell>
        </row>
        <row r="17">
          <cell r="F17">
            <v>11427.298444842523</v>
          </cell>
        </row>
        <row r="18">
          <cell r="F18">
            <v>62.922355892687882</v>
          </cell>
        </row>
        <row r="30">
          <cell r="F30">
            <v>18558.451892681645</v>
          </cell>
        </row>
        <row r="34">
          <cell r="F34">
            <v>7274.5989863899604</v>
          </cell>
        </row>
        <row r="35">
          <cell r="F35">
            <v>4082.8594163899616</v>
          </cell>
        </row>
        <row r="36">
          <cell r="F36">
            <v>2081.1080799999991</v>
          </cell>
        </row>
        <row r="37">
          <cell r="F37">
            <v>0</v>
          </cell>
        </row>
      </sheetData>
      <sheetData sheetId="19"/>
      <sheetData sheetId="20"/>
      <sheetData sheetId="21"/>
      <sheetData sheetId="22">
        <row r="8">
          <cell r="G8">
            <v>10671.747265148893</v>
          </cell>
        </row>
        <row r="10">
          <cell r="G10">
            <v>8135.8126334136186</v>
          </cell>
        </row>
        <row r="12">
          <cell r="G12">
            <v>1789.878779350996</v>
          </cell>
        </row>
        <row r="14">
          <cell r="G14">
            <v>39.490848841610159</v>
          </cell>
        </row>
        <row r="15">
          <cell r="G15">
            <v>341.98705605901097</v>
          </cell>
        </row>
        <row r="22">
          <cell r="G22">
            <v>63.642517249877457</v>
          </cell>
        </row>
        <row r="23">
          <cell r="G23">
            <v>300.93543023378203</v>
          </cell>
        </row>
      </sheetData>
      <sheetData sheetId="23"/>
      <sheetData sheetId="24"/>
      <sheetData sheetId="25"/>
      <sheetData sheetId="26"/>
      <sheetData sheetId="27"/>
      <sheetData sheetId="28">
        <row r="157">
          <cell r="D157">
            <v>17720.417546804718</v>
          </cell>
        </row>
        <row r="158">
          <cell r="D158">
            <v>14791.25600566106</v>
          </cell>
        </row>
        <row r="159">
          <cell r="D159">
            <v>0</v>
          </cell>
        </row>
        <row r="160">
          <cell r="D160">
            <v>2373.3948556748933</v>
          </cell>
        </row>
        <row r="161">
          <cell r="D161">
            <v>555.76668546876465</v>
          </cell>
        </row>
        <row r="162">
          <cell r="D162">
            <v>88895.660026488345</v>
          </cell>
        </row>
        <row r="163">
          <cell r="D163">
            <v>73998.450689489764</v>
          </cell>
        </row>
        <row r="164">
          <cell r="D164">
            <v>14.383550570490364</v>
          </cell>
        </row>
        <row r="165">
          <cell r="D165">
            <v>11381.109080187111</v>
          </cell>
        </row>
        <row r="166">
          <cell r="D166">
            <v>3501.716706240976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41">
          <cell r="D41">
            <v>88.789706695150812</v>
          </cell>
          <cell r="E41">
            <v>1.4383550570490363E-2</v>
          </cell>
          <cell r="F41">
            <v>13.754503935862003</v>
          </cell>
          <cell r="G41">
            <v>4.0574833917097415</v>
          </cell>
        </row>
        <row r="108">
          <cell r="B108" t="str">
            <v>Начальник управління економічного
розвитку та торгівлі</v>
          </cell>
          <cell r="F108" t="str">
            <v>Наталія ГЄНЧЕВА</v>
          </cell>
        </row>
      </sheetData>
      <sheetData sheetId="97">
        <row r="44">
          <cell r="D44">
            <v>734.60011934743682</v>
          </cell>
          <cell r="E44">
            <v>835.47719043561892</v>
          </cell>
          <cell r="F44">
            <v>835.47719043561915</v>
          </cell>
          <cell r="G44">
            <v>835.47719043561915</v>
          </cell>
        </row>
        <row r="45">
          <cell r="D45">
            <v>376.39487536187988</v>
          </cell>
          <cell r="F45">
            <v>477.27194645006216</v>
          </cell>
          <cell r="G45">
            <v>477.27194645006216</v>
          </cell>
        </row>
        <row r="46">
          <cell r="D46">
            <v>217.21896617481389</v>
          </cell>
          <cell r="F46">
            <v>217.21896617481391</v>
          </cell>
          <cell r="G46">
            <v>217.21896617481386</v>
          </cell>
        </row>
        <row r="47">
          <cell r="D47">
            <v>7.411074347843349</v>
          </cell>
          <cell r="F47">
            <v>7.411074347843349</v>
          </cell>
          <cell r="G47">
            <v>7.4110743478433481</v>
          </cell>
        </row>
        <row r="48">
          <cell r="D48">
            <v>3.1672796367241745</v>
          </cell>
          <cell r="F48">
            <v>3.1672796367241745</v>
          </cell>
          <cell r="G48">
            <v>3.1672796367242029</v>
          </cell>
        </row>
        <row r="49">
          <cell r="D49">
            <v>148.59755520249848</v>
          </cell>
          <cell r="F49">
            <v>249.4746262906807</v>
          </cell>
          <cell r="G49">
            <v>249.47462629068073</v>
          </cell>
        </row>
        <row r="50">
          <cell r="D50">
            <v>202.1436993678187</v>
          </cell>
          <cell r="F50">
            <v>202.14369936781873</v>
          </cell>
          <cell r="G50">
            <v>202.1436993678187</v>
          </cell>
        </row>
        <row r="51">
          <cell r="D51">
            <v>115.32537633781807</v>
          </cell>
          <cell r="F51">
            <v>115.3253763378181</v>
          </cell>
          <cell r="G51">
            <v>115.32537633781807</v>
          </cell>
        </row>
        <row r="52">
          <cell r="D52">
            <v>43.184032749448264</v>
          </cell>
          <cell r="F52">
            <v>43.184032749448264</v>
          </cell>
          <cell r="G52">
            <v>43.184032749448257</v>
          </cell>
        </row>
        <row r="53">
          <cell r="D53">
            <v>60.654934445289427</v>
          </cell>
          <cell r="F53">
            <v>60.654934445289427</v>
          </cell>
          <cell r="G53">
            <v>60.65493444528942</v>
          </cell>
        </row>
        <row r="54">
          <cell r="D54">
            <v>11.486409143080389</v>
          </cell>
          <cell r="F54">
            <v>11.486409143080389</v>
          </cell>
          <cell r="G54">
            <v>11.486409143080387</v>
          </cell>
        </row>
        <row r="55">
          <cell r="D55">
            <v>40.736168279920179</v>
          </cell>
          <cell r="F55">
            <v>40.736168279920179</v>
          </cell>
          <cell r="G55">
            <v>40.736168279920179</v>
          </cell>
        </row>
        <row r="56">
          <cell r="D56">
            <v>20.660528930269734</v>
          </cell>
          <cell r="F56">
            <v>20.660528930269734</v>
          </cell>
          <cell r="G56">
            <v>20.660528930269731</v>
          </cell>
        </row>
        <row r="57">
          <cell r="D57">
            <v>4.415864248334473</v>
          </cell>
          <cell r="F57">
            <v>4.415864248334473</v>
          </cell>
          <cell r="G57">
            <v>4.4158642483344721</v>
          </cell>
        </row>
        <row r="58">
          <cell r="D58">
            <v>0.22456502544463555</v>
          </cell>
          <cell r="F58">
            <v>0.22456502544463558</v>
          </cell>
          <cell r="G58">
            <v>0.22456502544463552</v>
          </cell>
        </row>
        <row r="59">
          <cell r="D59">
            <v>15.435210075871341</v>
          </cell>
          <cell r="F59">
            <v>15.435210075871343</v>
          </cell>
          <cell r="G59">
            <v>15.435210075871339</v>
          </cell>
        </row>
        <row r="60">
          <cell r="D60">
            <v>32.168547345074039</v>
          </cell>
          <cell r="F60">
            <v>32.168547345074039</v>
          </cell>
          <cell r="G60">
            <v>32.168547345074039</v>
          </cell>
        </row>
        <row r="61">
          <cell r="D61">
            <v>24.524313346823426</v>
          </cell>
          <cell r="F61">
            <v>24.52431334682343</v>
          </cell>
          <cell r="G61">
            <v>24.524313346823426</v>
          </cell>
        </row>
        <row r="62">
          <cell r="D62">
            <v>5.3953489363011542</v>
          </cell>
          <cell r="F62">
            <v>5.3953489363011542</v>
          </cell>
          <cell r="G62">
            <v>5.3953489363011533</v>
          </cell>
        </row>
        <row r="63">
          <cell r="D63">
            <v>0.19184181169641015</v>
          </cell>
          <cell r="F63">
            <v>0.19184181169641015</v>
          </cell>
          <cell r="G63">
            <v>0.19184181169641012</v>
          </cell>
        </row>
        <row r="64">
          <cell r="D64">
            <v>2.0570432502530447</v>
          </cell>
          <cell r="F64">
            <v>2.0570432502530447</v>
          </cell>
          <cell r="G64">
            <v>2.0570432502530442</v>
          </cell>
        </row>
        <row r="65">
          <cell r="D65">
            <v>0</v>
          </cell>
          <cell r="F65">
            <v>0</v>
          </cell>
          <cell r="G65">
            <v>0</v>
          </cell>
        </row>
        <row r="66">
          <cell r="D66">
            <v>0</v>
          </cell>
          <cell r="F66">
            <v>0</v>
          </cell>
          <cell r="G66">
            <v>0</v>
          </cell>
        </row>
        <row r="67">
          <cell r="D67">
            <v>766.76866669251081</v>
          </cell>
          <cell r="F67">
            <v>867.64573778069314</v>
          </cell>
          <cell r="G67">
            <v>867.64573778069314</v>
          </cell>
        </row>
        <row r="68">
          <cell r="D68">
            <v>0</v>
          </cell>
          <cell r="F68">
            <v>0</v>
          </cell>
          <cell r="G68">
            <v>0</v>
          </cell>
        </row>
        <row r="69">
          <cell r="D69">
            <v>0</v>
          </cell>
          <cell r="F69">
            <v>0</v>
          </cell>
          <cell r="G69">
            <v>0</v>
          </cell>
        </row>
        <row r="70">
          <cell r="D70">
            <v>30.821187539693724</v>
          </cell>
          <cell r="F70">
            <v>35.495978638902187</v>
          </cell>
          <cell r="G70">
            <v>35.49597863890218</v>
          </cell>
        </row>
      </sheetData>
      <sheetData sheetId="98"/>
      <sheetData sheetId="99"/>
      <sheetData sheetId="100">
        <row r="13">
          <cell r="E13">
            <v>2336.2620000000002</v>
          </cell>
        </row>
        <row r="14">
          <cell r="E14">
            <v>220796.14</v>
          </cell>
        </row>
        <row r="15">
          <cell r="E15">
            <v>2190.0430000000001</v>
          </cell>
        </row>
        <row r="16">
          <cell r="E16">
            <v>168878.55</v>
          </cell>
        </row>
        <row r="18">
          <cell r="E18">
            <v>2336.2620000000002</v>
          </cell>
        </row>
        <row r="19">
          <cell r="E19">
            <v>220796.14</v>
          </cell>
        </row>
        <row r="20">
          <cell r="E20">
            <v>2190.0430000000001</v>
          </cell>
        </row>
        <row r="21">
          <cell r="E21">
            <v>168878.55</v>
          </cell>
        </row>
        <row r="23">
          <cell r="E23">
            <v>2190.0430000000001</v>
          </cell>
        </row>
        <row r="24">
          <cell r="E24">
            <v>168878.55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21">
          <cell r="AI21" t="str">
            <v xml:space="preserve">         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I21" t="str">
            <v xml:space="preserve">         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headers"/>
      <sheetName val="Inform"/>
      <sheetName val="1_Структура по елементах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#REF!"/>
      <sheetName val="Sum_pok.xls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База"/>
      <sheetName val="7  Інші витрати"/>
      <sheetName val="ОСВ МСФЗ"/>
      <sheetName val="попер_роз"/>
      <sheetName val="Links"/>
      <sheetName val="Lead"/>
      <sheetName val="TECH"/>
      <sheetName val="M"/>
      <sheetName val="XLR_NoRangeSheet"/>
      <sheetName val="3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рік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513C1F-0E62-42C0-8194-956594A46815}">
  <sheetPr>
    <tabColor rgb="FF0000FF"/>
    <pageSetUpPr fitToPage="1"/>
  </sheetPr>
  <dimension ref="A1:AC127"/>
  <sheetViews>
    <sheetView view="pageLayout" topLeftCell="A99" zoomScaleNormal="100" workbookViewId="0">
      <selection activeCell="D128" sqref="D128"/>
    </sheetView>
  </sheetViews>
  <sheetFormatPr defaultColWidth="9.109375" defaultRowHeight="13.8" x14ac:dyDescent="0.25"/>
  <cols>
    <col min="1" max="1" width="7.88671875" style="1" customWidth="1"/>
    <col min="2" max="2" width="45.6640625" style="2" customWidth="1"/>
    <col min="3" max="3" width="12.6640625" style="3" customWidth="1"/>
    <col min="4" max="4" width="11.109375" style="1" customWidth="1"/>
    <col min="5" max="5" width="11.6640625" style="3" hidden="1" customWidth="1"/>
    <col min="6" max="7" width="11.6640625" style="3" customWidth="1"/>
    <col min="8" max="8" width="8.33203125" style="3" hidden="1" customWidth="1"/>
    <col min="9" max="13" width="9.109375" style="3" hidden="1" customWidth="1"/>
    <col min="14" max="15" width="10.44140625" style="3" hidden="1" customWidth="1"/>
    <col min="16" max="18" width="9.109375" style="3" hidden="1" customWidth="1"/>
    <col min="19" max="20" width="9.5546875" style="3" hidden="1" customWidth="1"/>
    <col min="21" max="21" width="10.5546875" style="5" hidden="1" customWidth="1"/>
    <col min="22" max="22" width="0" style="5" hidden="1" customWidth="1"/>
    <col min="23" max="23" width="0" style="3" hidden="1" customWidth="1"/>
    <col min="24" max="24" width="9.109375" style="3"/>
    <col min="25" max="28" width="10.5546875" style="3" hidden="1" customWidth="1"/>
    <col min="29" max="45" width="0" style="3" hidden="1" customWidth="1"/>
    <col min="46" max="16384" width="9.109375" style="3"/>
  </cols>
  <sheetData>
    <row r="1" spans="1:28" ht="85.8" customHeight="1" x14ac:dyDescent="0.25">
      <c r="F1" s="195" t="s">
        <v>0</v>
      </c>
      <c r="G1" s="195"/>
    </row>
    <row r="2" spans="1:28" ht="48.6" customHeight="1" x14ac:dyDescent="0.25">
      <c r="A2" s="196" t="s">
        <v>1</v>
      </c>
      <c r="B2" s="196"/>
      <c r="C2" s="196"/>
      <c r="D2" s="196"/>
      <c r="E2" s="196"/>
      <c r="F2" s="196"/>
      <c r="G2" s="196"/>
    </row>
    <row r="3" spans="1:28" ht="15" customHeight="1" thickBot="1" x14ac:dyDescent="0.3">
      <c r="D3" s="197" t="s">
        <v>2</v>
      </c>
      <c r="E3" s="197"/>
      <c r="F3" s="197"/>
      <c r="G3" s="197"/>
    </row>
    <row r="4" spans="1:28" ht="14.4" thickBot="1" x14ac:dyDescent="0.3">
      <c r="A4" s="198" t="s">
        <v>3</v>
      </c>
      <c r="B4" s="198" t="s">
        <v>4</v>
      </c>
      <c r="C4" s="198" t="s">
        <v>5</v>
      </c>
      <c r="D4" s="201" t="s">
        <v>6</v>
      </c>
      <c r="E4" s="202"/>
      <c r="F4" s="202"/>
      <c r="G4" s="203"/>
      <c r="H4" s="2"/>
    </row>
    <row r="5" spans="1:28" ht="42" thickBot="1" x14ac:dyDescent="0.3">
      <c r="A5" s="199"/>
      <c r="B5" s="200"/>
      <c r="C5" s="200"/>
      <c r="D5" s="6" t="s">
        <v>7</v>
      </c>
      <c r="E5" s="6" t="s">
        <v>8</v>
      </c>
      <c r="F5" s="6" t="s">
        <v>9</v>
      </c>
      <c r="G5" s="6" t="s">
        <v>10</v>
      </c>
    </row>
    <row r="6" spans="1:28" ht="14.4" thickBot="1" x14ac:dyDescent="0.3">
      <c r="A6" s="7">
        <v>1</v>
      </c>
      <c r="B6" s="8">
        <v>2</v>
      </c>
      <c r="C6" s="9">
        <v>3</v>
      </c>
      <c r="D6" s="7">
        <v>4</v>
      </c>
      <c r="E6" s="9">
        <v>5</v>
      </c>
      <c r="F6" s="10">
        <v>6</v>
      </c>
      <c r="G6" s="11">
        <v>7</v>
      </c>
    </row>
    <row r="7" spans="1:28" s="16" customFormat="1" ht="70.8" thickBot="1" x14ac:dyDescent="0.4">
      <c r="A7" s="12"/>
      <c r="B7" s="13" t="s">
        <v>11</v>
      </c>
      <c r="C7" s="14" t="s">
        <v>12</v>
      </c>
      <c r="D7" s="15">
        <f>D8+D42+D76</f>
        <v>3137.96</v>
      </c>
      <c r="E7" s="15">
        <f>IF(E42=0,0,E8+E42+E76)</f>
        <v>0</v>
      </c>
      <c r="F7" s="15">
        <f>F8+F42+F76</f>
        <v>4268.7000000000007</v>
      </c>
      <c r="G7" s="15">
        <f>G8+G42+G76</f>
        <v>4268.7000000000007</v>
      </c>
      <c r="T7" s="16">
        <f>D7*1.2</f>
        <v>3765.5519999999997</v>
      </c>
      <c r="U7" s="16">
        <f>E7*1.2</f>
        <v>0</v>
      </c>
      <c r="V7" s="17">
        <f>F7*1.2</f>
        <v>5122.4400000000005</v>
      </c>
      <c r="Y7" s="18">
        <f>D7*1.2</f>
        <v>3765.5519999999997</v>
      </c>
      <c r="Z7" s="18">
        <f>E7*1.2</f>
        <v>0</v>
      </c>
      <c r="AA7" s="18">
        <f>F7*1.2</f>
        <v>5122.4400000000005</v>
      </c>
      <c r="AB7" s="18">
        <f>G7*1.2</f>
        <v>5122.4400000000005</v>
      </c>
    </row>
    <row r="8" spans="1:28" ht="14.4" thickBot="1" x14ac:dyDescent="0.3">
      <c r="A8" s="19" t="s">
        <v>13</v>
      </c>
      <c r="B8" s="20" t="s">
        <v>14</v>
      </c>
      <c r="C8" s="21">
        <f>C33+C34+C35+C36</f>
        <v>200362.51</v>
      </c>
      <c r="D8" s="22">
        <f>'[28]Д 5 Т на ТЕ з ЦТП'!E10</f>
        <v>1707.88</v>
      </c>
      <c r="E8" s="22">
        <f>'[28]Д 5 Т на ТЕ з ЦТП'!F10</f>
        <v>0</v>
      </c>
      <c r="F8" s="22">
        <f>'[28]Д 5 Т на ТЕ з ЦТП'!G10</f>
        <v>2733.07</v>
      </c>
      <c r="G8" s="22">
        <f>'[28]Д 5 Т на ТЕ з ЦТП'!H10</f>
        <v>2733.07</v>
      </c>
      <c r="H8" s="23">
        <f>I8+N8</f>
        <v>106.61607757329307</v>
      </c>
      <c r="I8" s="24">
        <f>'[28]Д 7_РП'!D157/1000</f>
        <v>17.720417546804718</v>
      </c>
      <c r="J8" s="24">
        <f>'[28]Д 7_РП'!D158/1000</f>
        <v>14.79125600566106</v>
      </c>
      <c r="K8" s="24">
        <f>'[28]Д 7_РП'!D159/1000</f>
        <v>0</v>
      </c>
      <c r="L8" s="24">
        <f>'[28]Д 7_РП'!D160/1000</f>
        <v>2.3733948556748934</v>
      </c>
      <c r="M8" s="24">
        <f>'[28]Д 7_РП'!D161/1000</f>
        <v>0.55576668546876462</v>
      </c>
      <c r="N8" s="24">
        <f>'[28]Д 7_РП'!D162/1000</f>
        <v>88.895660026488343</v>
      </c>
      <c r="O8" s="24">
        <f>'[28]Д 7_РП'!D163/1000</f>
        <v>73.998450689489758</v>
      </c>
      <c r="P8" s="24">
        <f>'[28]Д 7_РП'!D164/1000</f>
        <v>1.4383550570490363E-2</v>
      </c>
      <c r="Q8" s="24">
        <f>'[28]Д 7_РП'!D165/1000</f>
        <v>11.381109080187111</v>
      </c>
      <c r="R8" s="24">
        <f>'[28]Д 7_РП'!D166/1000</f>
        <v>3.5017167062409769</v>
      </c>
      <c r="U8" s="23">
        <f>C10+C26+C31+C32+C34+C35+C36</f>
        <v>200362.50954390972</v>
      </c>
    </row>
    <row r="9" spans="1:28" ht="14.4" thickBot="1" x14ac:dyDescent="0.3">
      <c r="A9" s="25"/>
      <c r="B9" s="188" t="s">
        <v>15</v>
      </c>
      <c r="C9" s="189"/>
      <c r="D9" s="189"/>
      <c r="E9" s="189"/>
      <c r="F9" s="189"/>
      <c r="G9" s="190"/>
      <c r="H9" s="5"/>
    </row>
    <row r="10" spans="1:28" s="34" customFormat="1" ht="41.4" x14ac:dyDescent="0.25">
      <c r="A10" s="26" t="s">
        <v>16</v>
      </c>
      <c r="B10" s="27" t="s">
        <v>17</v>
      </c>
      <c r="C10" s="28">
        <f>C11+C16+C17+C21</f>
        <v>181750.4722787608</v>
      </c>
      <c r="D10" s="29">
        <f>D11+D16+D17+D21</f>
        <v>1540.8970446797566</v>
      </c>
      <c r="E10" s="29">
        <f>E11+E16+E17+E21</f>
        <v>2520.6855585685717</v>
      </c>
      <c r="F10" s="29">
        <f>F11+F16+F17+F21</f>
        <v>2520.6855585685721</v>
      </c>
      <c r="G10" s="29">
        <f>G11+G16+G17+G21</f>
        <v>2520.6855585685712</v>
      </c>
      <c r="H10" s="30">
        <f>I10+N10-C10</f>
        <v>0</v>
      </c>
      <c r="I10" s="31">
        <f>I11+I16+I17+I21</f>
        <v>30175.297861700106</v>
      </c>
      <c r="J10" s="31">
        <f t="shared" ref="J10:R10" si="0">J11+J16+J17+J21</f>
        <v>22791.802666224823</v>
      </c>
      <c r="K10" s="31">
        <f t="shared" si="0"/>
        <v>0</v>
      </c>
      <c r="L10" s="31">
        <f t="shared" si="0"/>
        <v>5982.5821374806437</v>
      </c>
      <c r="M10" s="31">
        <f t="shared" si="0"/>
        <v>1400.9130579946366</v>
      </c>
      <c r="N10" s="31">
        <f t="shared" si="0"/>
        <v>151575.17441706065</v>
      </c>
      <c r="O10" s="31">
        <f t="shared" si="0"/>
        <v>114023.99397831544</v>
      </c>
      <c r="P10" s="31">
        <f t="shared" si="0"/>
        <v>36.256408203975795</v>
      </c>
      <c r="Q10" s="31">
        <f t="shared" si="0"/>
        <v>28688.197298921299</v>
      </c>
      <c r="R10" s="31">
        <f t="shared" si="0"/>
        <v>8826.7267316199341</v>
      </c>
      <c r="S10" s="32">
        <f>ROUND(C11,2)+ROUND(C16,2)+ROUND(C17,2)+ROUND(C21,2)</f>
        <v>181750.47</v>
      </c>
      <c r="T10" s="32">
        <f>ROUND(D11,2)+ROUND(D16,2)+ROUND(D17,2)+ROUND(D21,2)</f>
        <v>1540.9</v>
      </c>
      <c r="U10" s="33">
        <f t="shared" ref="U10:U41" si="1">C10/C$41</f>
        <v>1704.7191794672501</v>
      </c>
      <c r="V10" s="30">
        <f t="shared" ref="V10:V73" si="2">D10-U10</f>
        <v>-163.8221347874935</v>
      </c>
      <c r="W10" s="32">
        <f t="shared" ref="W10:W40" si="3">D10+E10-F10-G10</f>
        <v>-979.78851388881503</v>
      </c>
    </row>
    <row r="11" spans="1:28" x14ac:dyDescent="0.25">
      <c r="A11" s="35" t="s">
        <v>18</v>
      </c>
      <c r="B11" s="36" t="s">
        <v>19</v>
      </c>
      <c r="C11" s="37">
        <f>SUM(C12:C15)</f>
        <v>143263.12101624842</v>
      </c>
      <c r="D11" s="38">
        <f>SUM(D12:D15)</f>
        <v>1179.9069188138494</v>
      </c>
      <c r="E11" s="38">
        <f>SUM(E12:E15)</f>
        <v>2159.6954327026647</v>
      </c>
      <c r="F11" s="38">
        <f>SUM(F12:F15)</f>
        <v>2159.6954327026651</v>
      </c>
      <c r="G11" s="38">
        <f>SUM(G12:G15)</f>
        <v>2159.6954327026642</v>
      </c>
      <c r="H11" s="30">
        <f t="shared" ref="H11:H40" si="4">I11+N11-C11</f>
        <v>0</v>
      </c>
      <c r="I11" s="39">
        <f>SUM(I12:I15)</f>
        <v>23778.402101082644</v>
      </c>
      <c r="J11" s="39">
        <f t="shared" ref="J11:R11" si="5">SUM(J12:J15)</f>
        <v>17452.305299026386</v>
      </c>
      <c r="K11" s="39">
        <f t="shared" si="5"/>
        <v>0</v>
      </c>
      <c r="L11" s="39">
        <f t="shared" si="5"/>
        <v>5125.8100298010686</v>
      </c>
      <c r="M11" s="39">
        <f t="shared" si="5"/>
        <v>1200.2867722551891</v>
      </c>
      <c r="N11" s="39">
        <f t="shared" si="5"/>
        <v>119484.71891516575</v>
      </c>
      <c r="O11" s="39">
        <f t="shared" si="5"/>
        <v>87311.283950034413</v>
      </c>
      <c r="P11" s="39">
        <f t="shared" si="5"/>
        <v>31.064088473135843</v>
      </c>
      <c r="Q11" s="39">
        <f t="shared" si="5"/>
        <v>24579.729299570936</v>
      </c>
      <c r="R11" s="39">
        <f t="shared" si="5"/>
        <v>7562.6415770872545</v>
      </c>
      <c r="S11" s="32">
        <f>ROUND(C12,2)+ROUND(C13,2)+ROUND(C14,2)+ROUND(C15,2)</f>
        <v>143263.12000000002</v>
      </c>
      <c r="U11" s="33">
        <f t="shared" si="1"/>
        <v>1343.7290536013429</v>
      </c>
      <c r="V11" s="30">
        <f t="shared" si="2"/>
        <v>-163.8221347874935</v>
      </c>
      <c r="W11" s="32">
        <f t="shared" si="3"/>
        <v>-979.78851388881503</v>
      </c>
    </row>
    <row r="12" spans="1:28" ht="27.6" x14ac:dyDescent="0.25">
      <c r="A12" s="35" t="s">
        <v>20</v>
      </c>
      <c r="B12" s="36" t="s">
        <v>21</v>
      </c>
      <c r="C12" s="37">
        <f>'[28]Виробництво ТЕ'!F12</f>
        <v>131671.13645086295</v>
      </c>
      <c r="D12" s="38">
        <f>'[28]Д 2_Т на В+'!L15/'[28]Д 2_Т на В+'!L$62*1000</f>
        <v>1071.1804975345019</v>
      </c>
      <c r="E12" s="38">
        <f>'[28]Д 2_Т на В+'!P15/'[28]Д 2_Т на В+'!P$62*1000</f>
        <v>2050.9690114233172</v>
      </c>
      <c r="F12" s="38">
        <f>'[28]Д 2_Т на В+'!T15/'[28]Д 2_Т на В+'!T$62*1000</f>
        <v>2050.9690114233176</v>
      </c>
      <c r="G12" s="38">
        <f>'[28]Д 2_Т на В+'!X15/'[28]Д 2_Т на В+'!X$62*1000</f>
        <v>2050.9690114233172</v>
      </c>
      <c r="H12" s="30">
        <f t="shared" si="4"/>
        <v>0</v>
      </c>
      <c r="I12" s="40">
        <f>SUM(J12:M12)</f>
        <v>21851.724517642815</v>
      </c>
      <c r="J12" s="41">
        <f>J$8*D12</f>
        <v>15844.104967304203</v>
      </c>
      <c r="K12" s="41">
        <f t="shared" ref="K12:M27" si="6">K$8*E12</f>
        <v>0</v>
      </c>
      <c r="L12" s="41">
        <f t="shared" si="6"/>
        <v>4867.7593008607237</v>
      </c>
      <c r="M12" s="41">
        <f t="shared" si="6"/>
        <v>1139.8602494778859</v>
      </c>
      <c r="N12" s="40">
        <f>SUM(O12:R12)</f>
        <v>109819.41193322014</v>
      </c>
      <c r="O12" s="41">
        <f>O$8*D12</f>
        <v>79265.697226349948</v>
      </c>
      <c r="P12" s="41">
        <f t="shared" ref="P12:R27" si="7">P$8*E12</f>
        <v>29.500216494315911</v>
      </c>
      <c r="Q12" s="41">
        <f t="shared" si="7"/>
        <v>23342.302039092301</v>
      </c>
      <c r="R12" s="41">
        <f t="shared" si="7"/>
        <v>7181.9124512835706</v>
      </c>
      <c r="U12" s="33">
        <f t="shared" si="1"/>
        <v>1235.0026323219952</v>
      </c>
      <c r="V12" s="30">
        <f t="shared" si="2"/>
        <v>-163.82213478749327</v>
      </c>
      <c r="W12" s="32">
        <f t="shared" si="3"/>
        <v>-979.78851388881549</v>
      </c>
    </row>
    <row r="13" spans="1:28" ht="27.6" x14ac:dyDescent="0.25">
      <c r="A13" s="35" t="s">
        <v>22</v>
      </c>
      <c r="B13" s="36" t="s">
        <v>23</v>
      </c>
      <c r="C13" s="37">
        <f>'[28]Виробництво ТЕ'!F17</f>
        <v>11427.298444842523</v>
      </c>
      <c r="D13" s="38">
        <f>'[28]Д 2_Т на В+'!L19/'[28]Д 2_Т на В+'!L$62*1000</f>
        <v>107.18175630675255</v>
      </c>
      <c r="E13" s="38">
        <f>'[28]Д 2_Т на В+'!P19/'[28]Д 2_Т на В+'!P$62*1000</f>
        <v>107.18175630675256</v>
      </c>
      <c r="F13" s="38">
        <f>'[28]Д 2_Т на В+'!T19/'[28]Д 2_Т на В+'!T$62*1000</f>
        <v>107.18175630675255</v>
      </c>
      <c r="G13" s="38">
        <f>'[28]Д 2_Т на В+'!X19/'[28]Д 2_Т на В+'!X$62*1000</f>
        <v>107.18175630675256</v>
      </c>
      <c r="H13" s="30">
        <f t="shared" si="4"/>
        <v>0</v>
      </c>
      <c r="I13" s="40">
        <f t="shared" ref="I13:I40" si="8">SUM(J13:M13)</f>
        <v>1899.3054751555251</v>
      </c>
      <c r="J13" s="41">
        <f t="shared" ref="J13:M40" si="9">J$8*D13</f>
        <v>1585.3527966695538</v>
      </c>
      <c r="K13" s="41">
        <f t="shared" si="6"/>
        <v>0</v>
      </c>
      <c r="L13" s="41">
        <f t="shared" si="6"/>
        <v>254.38462904064656</v>
      </c>
      <c r="M13" s="41">
        <f t="shared" si="6"/>
        <v>59.568049445324732</v>
      </c>
      <c r="N13" s="40">
        <f t="shared" ref="N13:N40" si="10">SUM(O13:R13)</f>
        <v>9527.9929696869985</v>
      </c>
      <c r="O13" s="41">
        <f t="shared" ref="O13:R40" si="11">O$8*D13</f>
        <v>7931.2839088781366</v>
      </c>
      <c r="P13" s="41">
        <f t="shared" si="7"/>
        <v>1.5416542120721499</v>
      </c>
      <c r="Q13" s="41">
        <f t="shared" si="7"/>
        <v>1219.8472599331835</v>
      </c>
      <c r="R13" s="41">
        <f t="shared" si="7"/>
        <v>375.32014666360465</v>
      </c>
      <c r="U13" s="33">
        <f t="shared" si="1"/>
        <v>107.18175630675258</v>
      </c>
      <c r="V13" s="30">
        <f t="shared" si="2"/>
        <v>0</v>
      </c>
      <c r="W13" s="32">
        <f t="shared" si="3"/>
        <v>0</v>
      </c>
    </row>
    <row r="14" spans="1:28" ht="27.6" x14ac:dyDescent="0.25">
      <c r="A14" s="35" t="s">
        <v>24</v>
      </c>
      <c r="B14" s="36" t="s">
        <v>25</v>
      </c>
      <c r="C14" s="37">
        <f>'[28]Виробництво ТЕ'!F18</f>
        <v>62.922355892687882</v>
      </c>
      <c r="D14" s="38">
        <f>'[28]Д 2_Т на В+'!L23/'[28]Д 2_Т на В+'!L$62*1000</f>
        <v>0.59017699135885016</v>
      </c>
      <c r="E14" s="38">
        <f>'[28]Д 2_Т на В+'!P23/'[28]Д 2_Т на В+'!P$62*1000</f>
        <v>0.59017699135885016</v>
      </c>
      <c r="F14" s="38">
        <f>'[28]Д 2_Т на В+'!T23/'[28]Д 2_Т на В+'!T$62*1000</f>
        <v>0.59017699135885016</v>
      </c>
      <c r="G14" s="38">
        <f>'[28]Д 2_Т на В+'!X23/'[28]Д 2_Т на В+'!X$62*1000</f>
        <v>0.59017699135885027</v>
      </c>
      <c r="H14" s="30">
        <f t="shared" si="4"/>
        <v>0</v>
      </c>
      <c r="I14" s="40">
        <f t="shared" si="8"/>
        <v>10.458182713395784</v>
      </c>
      <c r="J14" s="41">
        <f t="shared" si="9"/>
        <v>8.7294589678395678</v>
      </c>
      <c r="K14" s="41">
        <f t="shared" si="6"/>
        <v>0</v>
      </c>
      <c r="L14" s="41">
        <f t="shared" si="6"/>
        <v>1.4007230352287809</v>
      </c>
      <c r="M14" s="41">
        <f t="shared" si="6"/>
        <v>0.32800071032743594</v>
      </c>
      <c r="N14" s="40">
        <f t="shared" si="10"/>
        <v>52.464173179292089</v>
      </c>
      <c r="O14" s="41">
        <f t="shared" si="11"/>
        <v>43.672182993139295</v>
      </c>
      <c r="P14" s="41">
        <f t="shared" si="7"/>
        <v>8.4888406007498762E-3</v>
      </c>
      <c r="Q14" s="41">
        <f t="shared" si="7"/>
        <v>6.716868715271719</v>
      </c>
      <c r="R14" s="41">
        <f t="shared" si="7"/>
        <v>2.0666326302803224</v>
      </c>
      <c r="U14" s="33">
        <f t="shared" si="1"/>
        <v>0.59017699135885027</v>
      </c>
      <c r="V14" s="30">
        <f t="shared" si="2"/>
        <v>0</v>
      </c>
      <c r="W14" s="32">
        <f t="shared" si="3"/>
        <v>0</v>
      </c>
    </row>
    <row r="15" spans="1:28" ht="27.6" x14ac:dyDescent="0.25">
      <c r="A15" s="35" t="s">
        <v>26</v>
      </c>
      <c r="B15" s="36" t="s">
        <v>27</v>
      </c>
      <c r="C15" s="37">
        <f>'[28]Виробництво ТЕ'!F11-'[28]Виробництво ТЕ'!F12-'[28]Виробництво ТЕ'!F18-'[28]Виробництво ТЕ'!F17</f>
        <v>101.76376465026078</v>
      </c>
      <c r="D15" s="38">
        <f>'[28]Д 2_Т на В+'!L24/'[28]Д 2_Т на В+'!L$62*1000</f>
        <v>0.95448798123602141</v>
      </c>
      <c r="E15" s="38">
        <f>'[28]Д 2_Т на В+'!P24/'[28]Д 2_Т на В+'!P$62*1000</f>
        <v>0.95448798123595768</v>
      </c>
      <c r="F15" s="38">
        <f>'[28]Д 2_Т на В+'!T24/'[28]Д 2_Т на В+'!T$62*1000</f>
        <v>0.95448798123628298</v>
      </c>
      <c r="G15" s="38">
        <f>'[28]Д 2_Т на В+'!X24/'[28]Д 2_Т на В+'!X$62*1000</f>
        <v>0.95448798123556977</v>
      </c>
      <c r="H15" s="30">
        <f t="shared" si="4"/>
        <v>-2.347633198951371E-11</v>
      </c>
      <c r="I15" s="40">
        <f t="shared" si="8"/>
        <v>16.913925570909377</v>
      </c>
      <c r="J15" s="41">
        <f t="shared" si="9"/>
        <v>14.118076084788603</v>
      </c>
      <c r="K15" s="41">
        <f t="shared" si="6"/>
        <v>0</v>
      </c>
      <c r="L15" s="41">
        <f t="shared" si="6"/>
        <v>2.2653768644697081</v>
      </c>
      <c r="M15" s="41">
        <f t="shared" si="6"/>
        <v>0.53047262165106501</v>
      </c>
      <c r="N15" s="40">
        <f t="shared" si="10"/>
        <v>84.849839079327936</v>
      </c>
      <c r="O15" s="41">
        <f t="shared" si="11"/>
        <v>70.63063181320436</v>
      </c>
      <c r="P15" s="41">
        <f t="shared" si="7"/>
        <v>1.3728926147032654E-2</v>
      </c>
      <c r="Q15" s="41">
        <f t="shared" si="7"/>
        <v>10.863131830177725</v>
      </c>
      <c r="R15" s="41">
        <f t="shared" si="7"/>
        <v>3.3423465097988188</v>
      </c>
      <c r="U15" s="33">
        <f t="shared" si="1"/>
        <v>0.95448798123625822</v>
      </c>
      <c r="V15" s="30">
        <f t="shared" si="2"/>
        <v>-2.3681057115254589E-13</v>
      </c>
      <c r="W15" s="32">
        <f t="shared" si="3"/>
        <v>1.2634338020234281E-13</v>
      </c>
    </row>
    <row r="16" spans="1:28" x14ac:dyDescent="0.25">
      <c r="A16" s="35" t="s">
        <v>28</v>
      </c>
      <c r="B16" s="36" t="s">
        <v>29</v>
      </c>
      <c r="C16" s="37">
        <f>'[28]Виробництво ТЕ'!F30</f>
        <v>18558.451892681645</v>
      </c>
      <c r="D16" s="38">
        <f>'[28]Д 2_Т на В+'!L25/'[28]Д 2_Т на В+'!L$62*1000</f>
        <v>174.06804222302836</v>
      </c>
      <c r="E16" s="38">
        <f>'[28]Д 2_Т на В+'!P25/'[28]Д 2_Т на В+'!P$62*1000</f>
        <v>174.06804222302839</v>
      </c>
      <c r="F16" s="38">
        <f>'[28]Д 2_Т на В+'!T25/'[28]Д 2_Т на В+'!T$62*1000</f>
        <v>174.06804222302839</v>
      </c>
      <c r="G16" s="38">
        <f>'[28]Д 2_Т на В+'!X25/'[28]Д 2_Т на В+'!X$62*1000</f>
        <v>174.06804222302839</v>
      </c>
      <c r="H16" s="30">
        <f t="shared" si="4"/>
        <v>0</v>
      </c>
      <c r="I16" s="40">
        <f t="shared" si="8"/>
        <v>3084.558389746896</v>
      </c>
      <c r="J16" s="41">
        <f t="shared" si="9"/>
        <v>2574.6849749250309</v>
      </c>
      <c r="K16" s="41">
        <f t="shared" si="6"/>
        <v>0</v>
      </c>
      <c r="L16" s="41">
        <f t="shared" si="6"/>
        <v>413.13219594953569</v>
      </c>
      <c r="M16" s="41">
        <f t="shared" si="6"/>
        <v>96.741218872329455</v>
      </c>
      <c r="N16" s="40">
        <f t="shared" si="10"/>
        <v>15473.893502934745</v>
      </c>
      <c r="O16" s="41">
        <f t="shared" si="11"/>
        <v>12880.765439056784</v>
      </c>
      <c r="P16" s="41">
        <f t="shared" si="7"/>
        <v>2.5037164880211806</v>
      </c>
      <c r="Q16" s="41">
        <f t="shared" si="7"/>
        <v>1981.0873759149017</v>
      </c>
      <c r="R16" s="41">
        <f t="shared" si="7"/>
        <v>609.53697147503829</v>
      </c>
      <c r="S16" s="42">
        <f>ROUND(C16,2)</f>
        <v>18558.45</v>
      </c>
      <c r="U16" s="33">
        <f t="shared" si="1"/>
        <v>174.06804222302841</v>
      </c>
      <c r="V16" s="30">
        <f t="shared" si="2"/>
        <v>0</v>
      </c>
      <c r="W16" s="32">
        <f t="shared" si="3"/>
        <v>0</v>
      </c>
    </row>
    <row r="17" spans="1:23" x14ac:dyDescent="0.25">
      <c r="A17" s="35" t="s">
        <v>30</v>
      </c>
      <c r="B17" s="36" t="s">
        <v>31</v>
      </c>
      <c r="C17" s="37">
        <f>C18+C19+C20</f>
        <v>7274.5989863899604</v>
      </c>
      <c r="D17" s="38">
        <f>'[28]Д 2_Т на В+'!L26/'[28]Д 2_Т на В+'!L$62*1000</f>
        <v>68.23172594573316</v>
      </c>
      <c r="E17" s="38">
        <f>'[28]Д 2_Т на В+'!P26/'[28]Д 2_Т на В+'!P$62*1000</f>
        <v>68.23172594573316</v>
      </c>
      <c r="F17" s="38">
        <f>'[28]Д 2_Т на В+'!T26/'[28]Д 2_Т на В+'!T$62*1000</f>
        <v>68.23172594573316</v>
      </c>
      <c r="G17" s="38">
        <f>'[28]Д 2_Т на В+'!X26/'[28]Д 2_Т на В+'!X$62*1000</f>
        <v>68.231725945733174</v>
      </c>
      <c r="H17" s="30">
        <f t="shared" si="4"/>
        <v>0</v>
      </c>
      <c r="I17" s="40">
        <f t="shared" si="8"/>
        <v>1209.0946736975407</v>
      </c>
      <c r="J17" s="41">
        <f t="shared" si="9"/>
        <v>1009.2329261714451</v>
      </c>
      <c r="K17" s="41">
        <f t="shared" si="6"/>
        <v>0</v>
      </c>
      <c r="L17" s="41">
        <f t="shared" si="6"/>
        <v>161.94082735342224</v>
      </c>
      <c r="M17" s="41">
        <f t="shared" si="6"/>
        <v>37.920920172673235</v>
      </c>
      <c r="N17" s="40">
        <f t="shared" si="10"/>
        <v>6065.5043126924184</v>
      </c>
      <c r="O17" s="41">
        <f t="shared" si="11"/>
        <v>5049.0420078541138</v>
      </c>
      <c r="P17" s="41">
        <f t="shared" si="7"/>
        <v>0.98141448065229231</v>
      </c>
      <c r="Q17" s="41">
        <f t="shared" si="7"/>
        <v>776.55271571782214</v>
      </c>
      <c r="R17" s="41">
        <f t="shared" si="7"/>
        <v>238.92817463982976</v>
      </c>
      <c r="S17" s="32">
        <f>ROUND(C18,2)+ROUND(C19,2)+ROUND(C20,2)</f>
        <v>7274.6</v>
      </c>
      <c r="U17" s="33">
        <f t="shared" si="1"/>
        <v>68.231725945733189</v>
      </c>
      <c r="V17" s="30">
        <f t="shared" si="2"/>
        <v>0</v>
      </c>
      <c r="W17" s="32">
        <f t="shared" si="3"/>
        <v>0</v>
      </c>
    </row>
    <row r="18" spans="1:23" x14ac:dyDescent="0.25">
      <c r="A18" s="35" t="s">
        <v>32</v>
      </c>
      <c r="B18" s="36" t="s">
        <v>33</v>
      </c>
      <c r="C18" s="37">
        <f>'[28]Виробництво ТЕ'!F35</f>
        <v>4082.8594163899616</v>
      </c>
      <c r="D18" s="38">
        <f>'[28]Д 2_Т на В+'!L27/'[28]Д 2_Т на В+'!L$62*1000</f>
        <v>38.294969289066245</v>
      </c>
      <c r="E18" s="38">
        <f>'[28]Д 2_Т на В+'!P27/'[28]Д 2_Т на В+'!P$62*1000</f>
        <v>38.294969289066245</v>
      </c>
      <c r="F18" s="38">
        <f>'[28]Д 2_Т на В+'!T27/'[28]Д 2_Т на В+'!T$62*1000</f>
        <v>38.294969289066238</v>
      </c>
      <c r="G18" s="38">
        <f>'[28]Д 2_Т на В+'!X27/'[28]Д 2_Т на В+'!X$62*1000</f>
        <v>38.294969289066238</v>
      </c>
      <c r="H18" s="30">
        <f t="shared" si="4"/>
        <v>0</v>
      </c>
      <c r="I18" s="40">
        <f t="shared" si="8"/>
        <v>678.60284574431728</v>
      </c>
      <c r="J18" s="41">
        <f t="shared" si="9"/>
        <v>566.43069448350695</v>
      </c>
      <c r="K18" s="41">
        <f t="shared" si="6"/>
        <v>0</v>
      </c>
      <c r="L18" s="41">
        <f t="shared" si="6"/>
        <v>90.889083108897836</v>
      </c>
      <c r="M18" s="41">
        <f t="shared" si="6"/>
        <v>21.283068151912477</v>
      </c>
      <c r="N18" s="40">
        <f t="shared" si="10"/>
        <v>3404.2565706456444</v>
      </c>
      <c r="O18" s="41">
        <f t="shared" si="11"/>
        <v>2833.768396592493</v>
      </c>
      <c r="P18" s="41">
        <f t="shared" si="7"/>
        <v>0.55081762736465978</v>
      </c>
      <c r="Q18" s="41">
        <f t="shared" si="7"/>
        <v>435.83922270127829</v>
      </c>
      <c r="R18" s="41">
        <f t="shared" si="7"/>
        <v>134.09813372450839</v>
      </c>
      <c r="S18" s="32"/>
      <c r="U18" s="33">
        <f t="shared" si="1"/>
        <v>38.294969289066245</v>
      </c>
      <c r="V18" s="30">
        <f t="shared" si="2"/>
        <v>0</v>
      </c>
      <c r="W18" s="32">
        <f t="shared" si="3"/>
        <v>0</v>
      </c>
    </row>
    <row r="19" spans="1:23" x14ac:dyDescent="0.25">
      <c r="A19" s="35" t="s">
        <v>34</v>
      </c>
      <c r="B19" s="36" t="s">
        <v>35</v>
      </c>
      <c r="C19" s="37">
        <f>'[28]Виробництво ТЕ'!F36+'[28]Виробництво ТЕ'!F37</f>
        <v>2081.1080799999991</v>
      </c>
      <c r="D19" s="38">
        <f>'[28]Д 2_Т на В+'!L28/'[28]Д 2_Т на В+'!L$62*1000</f>
        <v>19.519645886140804</v>
      </c>
      <c r="E19" s="38">
        <f>'[28]Д 2_Т на В+'!P28/'[28]Д 2_Т на В+'!P$62*1000</f>
        <v>19.519645886140808</v>
      </c>
      <c r="F19" s="38">
        <f>'[28]Д 2_Т на В+'!T28/'[28]Д 2_Т на В+'!T$62*1000</f>
        <v>19.519645886140804</v>
      </c>
      <c r="G19" s="38">
        <f>'[28]Д 2_Т на В+'!X28/'[28]Д 2_Т на В+'!X$62*1000</f>
        <v>19.519645886140808</v>
      </c>
      <c r="H19" s="30">
        <f t="shared" si="4"/>
        <v>0</v>
      </c>
      <c r="I19" s="40">
        <f t="shared" si="8"/>
        <v>345.896275468184</v>
      </c>
      <c r="J19" s="41">
        <f t="shared" si="9"/>
        <v>288.72007944175738</v>
      </c>
      <c r="K19" s="41">
        <f t="shared" si="6"/>
        <v>0</v>
      </c>
      <c r="L19" s="41">
        <f t="shared" si="6"/>
        <v>46.327827130762181</v>
      </c>
      <c r="M19" s="41">
        <f t="shared" si="6"/>
        <v>10.848368895664484</v>
      </c>
      <c r="N19" s="40">
        <f t="shared" si="10"/>
        <v>1735.2118045318146</v>
      </c>
      <c r="O19" s="41">
        <f t="shared" si="11"/>
        <v>1444.4235535818918</v>
      </c>
      <c r="P19" s="41">
        <f t="shared" si="7"/>
        <v>0.28076181372137049</v>
      </c>
      <c r="Q19" s="41">
        <f t="shared" si="7"/>
        <v>222.15521903679408</v>
      </c>
      <c r="R19" s="41">
        <f t="shared" si="7"/>
        <v>68.352270099407221</v>
      </c>
      <c r="U19" s="33">
        <f t="shared" si="1"/>
        <v>19.519645886140811</v>
      </c>
      <c r="V19" s="30">
        <f t="shared" si="2"/>
        <v>0</v>
      </c>
      <c r="W19" s="32">
        <f t="shared" si="3"/>
        <v>0</v>
      </c>
    </row>
    <row r="20" spans="1:23" x14ac:dyDescent="0.25">
      <c r="A20" s="35" t="s">
        <v>36</v>
      </c>
      <c r="B20" s="36" t="s">
        <v>37</v>
      </c>
      <c r="C20" s="37">
        <f>'[28]Виробництво ТЕ'!F34-'[28]Виробництво ТЕ'!F35-'[28]Виробництво ТЕ'!F36-'[28]Виробництво ТЕ'!F37</f>
        <v>1110.6314899999998</v>
      </c>
      <c r="D20" s="38">
        <f>'[28]Д 2_Т на В+'!L29/'[28]Д 2_Т на В+'!L$62*1000</f>
        <v>10.417110770526119</v>
      </c>
      <c r="E20" s="38">
        <f>'[28]Д 2_Т на В+'!P29/'[28]Д 2_Т на В+'!P$62*1000</f>
        <v>10.417110770526129</v>
      </c>
      <c r="F20" s="38">
        <f>'[28]Д 2_Т на В+'!T29/'[28]Д 2_Т на В+'!T$62*1000</f>
        <v>10.417110770526127</v>
      </c>
      <c r="G20" s="38">
        <f>'[28]Д 2_Т на В+'!X29/'[28]Д 2_Т на В+'!X$62*1000</f>
        <v>10.417110770526129</v>
      </c>
      <c r="H20" s="30">
        <f t="shared" si="4"/>
        <v>0</v>
      </c>
      <c r="I20" s="40">
        <f t="shared" si="8"/>
        <v>184.59555248503946</v>
      </c>
      <c r="J20" s="41">
        <f t="shared" si="9"/>
        <v>154.08215224618095</v>
      </c>
      <c r="K20" s="41">
        <f t="shared" si="6"/>
        <v>0</v>
      </c>
      <c r="L20" s="41">
        <f t="shared" si="6"/>
        <v>24.723917113762237</v>
      </c>
      <c r="M20" s="41">
        <f t="shared" si="6"/>
        <v>5.7894831250962753</v>
      </c>
      <c r="N20" s="40">
        <f t="shared" si="10"/>
        <v>926.03593751495987</v>
      </c>
      <c r="O20" s="41">
        <f t="shared" si="11"/>
        <v>770.85005767972962</v>
      </c>
      <c r="P20" s="41">
        <f t="shared" si="7"/>
        <v>0.14983503956626243</v>
      </c>
      <c r="Q20" s="41">
        <f t="shared" si="7"/>
        <v>118.55827397974986</v>
      </c>
      <c r="R20" s="41">
        <f t="shared" si="7"/>
        <v>36.477770815914162</v>
      </c>
      <c r="U20" s="33">
        <f t="shared" si="1"/>
        <v>10.417110770526126</v>
      </c>
      <c r="V20" s="30">
        <f t="shared" si="2"/>
        <v>0</v>
      </c>
      <c r="W20" s="32">
        <f t="shared" si="3"/>
        <v>0</v>
      </c>
    </row>
    <row r="21" spans="1:23" s="34" customFormat="1" x14ac:dyDescent="0.25">
      <c r="A21" s="43" t="s">
        <v>38</v>
      </c>
      <c r="B21" s="27" t="s">
        <v>39</v>
      </c>
      <c r="C21" s="28">
        <f>C22+C23+C24+C25</f>
        <v>12654.300383440763</v>
      </c>
      <c r="D21" s="44">
        <f>D22+D23+D24+D25</f>
        <v>118.69035769714549</v>
      </c>
      <c r="E21" s="44">
        <f>E22+E23+E24+E25</f>
        <v>118.69035769714549</v>
      </c>
      <c r="F21" s="44">
        <f>F22+F23+F24+F25</f>
        <v>118.69035769714547</v>
      </c>
      <c r="G21" s="44">
        <f>G22+G23+G24+G25</f>
        <v>118.69035769714549</v>
      </c>
      <c r="H21" s="30">
        <f t="shared" si="4"/>
        <v>0</v>
      </c>
      <c r="I21" s="40">
        <f t="shared" si="8"/>
        <v>2103.2426971730251</v>
      </c>
      <c r="J21" s="41">
        <f t="shared" si="9"/>
        <v>1755.5794661019627</v>
      </c>
      <c r="K21" s="41">
        <f t="shared" si="6"/>
        <v>0</v>
      </c>
      <c r="L21" s="41">
        <f t="shared" si="6"/>
        <v>281.69908437661803</v>
      </c>
      <c r="M21" s="41">
        <f t="shared" si="6"/>
        <v>65.964146694444622</v>
      </c>
      <c r="N21" s="40">
        <f t="shared" si="10"/>
        <v>10551.057686267735</v>
      </c>
      <c r="O21" s="41">
        <f t="shared" si="11"/>
        <v>8782.902581370121</v>
      </c>
      <c r="P21" s="41">
        <f t="shared" si="7"/>
        <v>1.7071887621664823</v>
      </c>
      <c r="Q21" s="41">
        <f t="shared" si="7"/>
        <v>1350.8279077176385</v>
      </c>
      <c r="R21" s="41">
        <f t="shared" si="7"/>
        <v>415.62000841781168</v>
      </c>
      <c r="S21" s="32">
        <f>ROUND(C22,2)+ROUND(C23,2)+ROUND(C24,2)+ROUND(C25,2)</f>
        <v>12654.300000000001</v>
      </c>
      <c r="T21" s="32">
        <f>ROUND(D22,2)+ROUND(D23,2)+ROUND(D24,2)+ROUND(D25,2)</f>
        <v>118.68</v>
      </c>
      <c r="U21" s="33">
        <f t="shared" si="1"/>
        <v>118.6903576971455</v>
      </c>
      <c r="V21" s="30">
        <f t="shared" si="2"/>
        <v>0</v>
      </c>
      <c r="W21" s="32">
        <f t="shared" si="3"/>
        <v>0</v>
      </c>
    </row>
    <row r="22" spans="1:23" x14ac:dyDescent="0.25">
      <c r="A22" s="45" t="s">
        <v>40</v>
      </c>
      <c r="B22" s="36" t="s">
        <v>41</v>
      </c>
      <c r="C22" s="37">
        <f>'[28]Д 2_Т на В+'!H31</f>
        <v>6893.2226900095902</v>
      </c>
      <c r="D22" s="38">
        <f>'[28]Д 2_Т на В+'!L31/'[28]Д 2_Т на В+'!L$62*1000</f>
        <v>64.654626646444157</v>
      </c>
      <c r="E22" s="38">
        <f>'[28]Д 2_Т на В+'!P31/'[28]Д 2_Т на В+'!P$62*1000</f>
        <v>64.654626646444157</v>
      </c>
      <c r="F22" s="38">
        <f>'[28]Д 2_Т на В+'!T31/'[28]Д 2_Т на В+'!T$62*1000</f>
        <v>64.654626646444143</v>
      </c>
      <c r="G22" s="38">
        <f>'[28]Д 2_Т на В+'!X31/'[28]Д 2_Т на В+'!X$62*1000</f>
        <v>64.654626646444157</v>
      </c>
      <c r="H22" s="30">
        <f t="shared" si="4"/>
        <v>0</v>
      </c>
      <c r="I22" s="40">
        <f t="shared" si="8"/>
        <v>1145.706980507757</v>
      </c>
      <c r="J22" s="41">
        <f t="shared" si="9"/>
        <v>956.32313467799077</v>
      </c>
      <c r="K22" s="41">
        <f t="shared" si="6"/>
        <v>0</v>
      </c>
      <c r="L22" s="41">
        <f t="shared" si="6"/>
        <v>153.45095827825142</v>
      </c>
      <c r="M22" s="41">
        <f t="shared" si="6"/>
        <v>35.932887551514739</v>
      </c>
      <c r="N22" s="40">
        <f t="shared" si="10"/>
        <v>5747.5157095018321</v>
      </c>
      <c r="O22" s="41">
        <f t="shared" si="11"/>
        <v>4784.3422017442681</v>
      </c>
      <c r="P22" s="41">
        <f t="shared" si="7"/>
        <v>0.92996309198530336</v>
      </c>
      <c r="Q22" s="41">
        <f t="shared" si="7"/>
        <v>735.8413584019529</v>
      </c>
      <c r="R22" s="41">
        <f t="shared" si="7"/>
        <v>226.40218626362653</v>
      </c>
      <c r="U22" s="33">
        <f t="shared" si="1"/>
        <v>64.654626646444157</v>
      </c>
      <c r="V22" s="30">
        <f t="shared" si="2"/>
        <v>0</v>
      </c>
      <c r="W22" s="32">
        <f t="shared" si="3"/>
        <v>0</v>
      </c>
    </row>
    <row r="23" spans="1:23" x14ac:dyDescent="0.25">
      <c r="A23" s="45" t="s">
        <v>42</v>
      </c>
      <c r="B23" s="36" t="s">
        <v>43</v>
      </c>
      <c r="C23" s="37">
        <f>'[28]Д 2_Т на В+'!H32</f>
        <v>1473.3183131640149</v>
      </c>
      <c r="D23" s="38">
        <f>'[28]Д 2_Т на В+'!L32/'[28]Д 2_Т на В+'!L$62*1000</f>
        <v>13.818913119845215</v>
      </c>
      <c r="E23" s="38">
        <f>'[28]Д 2_Т на В+'!P32/'[28]Д 2_Т на В+'!P$62*1000</f>
        <v>13.818913119845217</v>
      </c>
      <c r="F23" s="38">
        <f>'[28]Д 2_Т на В+'!T32/'[28]Д 2_Т на В+'!T$62*1000</f>
        <v>13.818913119845215</v>
      </c>
      <c r="G23" s="38">
        <f>'[28]Д 2_Т на В+'!X32/'[28]Д 2_Т на В+'!X$62*1000</f>
        <v>13.818913119845217</v>
      </c>
      <c r="H23" s="30">
        <f t="shared" si="4"/>
        <v>0</v>
      </c>
      <c r="I23" s="40">
        <f t="shared" si="8"/>
        <v>244.87691052667509</v>
      </c>
      <c r="J23" s="41">
        <f t="shared" si="9"/>
        <v>204.39908167561896</v>
      </c>
      <c r="K23" s="41">
        <f t="shared" si="6"/>
        <v>0</v>
      </c>
      <c r="L23" s="41">
        <f t="shared" si="6"/>
        <v>32.797737309658928</v>
      </c>
      <c r="M23" s="41">
        <f t="shared" si="6"/>
        <v>7.6800915413972017</v>
      </c>
      <c r="N23" s="40">
        <f t="shared" si="10"/>
        <v>1228.4414026373395</v>
      </c>
      <c r="O23" s="41">
        <f t="shared" si="11"/>
        <v>1022.5781610812091</v>
      </c>
      <c r="P23" s="41">
        <f t="shared" si="7"/>
        <v>0.19876503568850643</v>
      </c>
      <c r="Q23" s="41">
        <f t="shared" si="7"/>
        <v>157.27455758658718</v>
      </c>
      <c r="R23" s="41">
        <f t="shared" si="7"/>
        <v>48.389918933854617</v>
      </c>
      <c r="U23" s="33">
        <f t="shared" si="1"/>
        <v>13.81891311984522</v>
      </c>
      <c r="V23" s="30">
        <f t="shared" si="2"/>
        <v>0</v>
      </c>
      <c r="W23" s="32">
        <f t="shared" si="3"/>
        <v>0</v>
      </c>
    </row>
    <row r="24" spans="1:23" x14ac:dyDescent="0.25">
      <c r="A24" s="45" t="s">
        <v>44</v>
      </c>
      <c r="B24" s="36" t="s">
        <v>35</v>
      </c>
      <c r="C24" s="37">
        <f>'[28]Д 2_Т на В+'!H33</f>
        <v>74.924351356252188</v>
      </c>
      <c r="D24" s="38">
        <f t="shared" ref="D24:D34" si="12">C24/$C$41</f>
        <v>0.70274908870799124</v>
      </c>
      <c r="E24" s="38">
        <f>C24/$C$41</f>
        <v>0.70274908870799124</v>
      </c>
      <c r="F24" s="38">
        <f>C24/$C$41</f>
        <v>0.70274908870799124</v>
      </c>
      <c r="G24" s="38">
        <f>C24/$C$41</f>
        <v>0.70274908870799124</v>
      </c>
      <c r="H24" s="30">
        <f t="shared" si="4"/>
        <v>0</v>
      </c>
      <c r="I24" s="40">
        <f t="shared" si="8"/>
        <v>12.453007282542114</v>
      </c>
      <c r="J24" s="41">
        <f t="shared" si="9"/>
        <v>10.394541678824913</v>
      </c>
      <c r="K24" s="41">
        <f t="shared" si="6"/>
        <v>0</v>
      </c>
      <c r="L24" s="41">
        <f t="shared" si="6"/>
        <v>1.6679010719697658</v>
      </c>
      <c r="M24" s="41">
        <f t="shared" si="6"/>
        <v>0.39056453174743516</v>
      </c>
      <c r="N24" s="40">
        <f t="shared" si="10"/>
        <v>62.471344073710078</v>
      </c>
      <c r="O24" s="41">
        <f t="shared" si="11"/>
        <v>52.00234378784215</v>
      </c>
      <c r="P24" s="41">
        <f t="shared" si="7"/>
        <v>1.010802705579741E-2</v>
      </c>
      <c r="Q24" s="41">
        <f t="shared" si="7"/>
        <v>7.9980640345877365</v>
      </c>
      <c r="R24" s="41">
        <f t="shared" si="7"/>
        <v>2.4608282242243953</v>
      </c>
      <c r="U24" s="33">
        <f t="shared" si="1"/>
        <v>0.70274908870799124</v>
      </c>
      <c r="V24" s="30">
        <f t="shared" si="2"/>
        <v>0</v>
      </c>
      <c r="W24" s="32">
        <f t="shared" si="3"/>
        <v>0</v>
      </c>
    </row>
    <row r="25" spans="1:23" x14ac:dyDescent="0.25">
      <c r="A25" s="45" t="s">
        <v>45</v>
      </c>
      <c r="B25" s="36" t="s">
        <v>46</v>
      </c>
      <c r="C25" s="37">
        <f>'[28]Д 2_Т на В+'!H34</f>
        <v>4212.8350289109057</v>
      </c>
      <c r="D25" s="38">
        <f t="shared" si="12"/>
        <v>39.51406884214812</v>
      </c>
      <c r="E25" s="38">
        <f>C25/$C$41</f>
        <v>39.51406884214812</v>
      </c>
      <c r="F25" s="38">
        <f>C25/$C$41</f>
        <v>39.51406884214812</v>
      </c>
      <c r="G25" s="38">
        <f>C25/$C$41</f>
        <v>39.51406884214812</v>
      </c>
      <c r="H25" s="30">
        <f t="shared" si="4"/>
        <v>0</v>
      </c>
      <c r="I25" s="40">
        <f t="shared" si="8"/>
        <v>700.20579885605116</v>
      </c>
      <c r="J25" s="41">
        <f t="shared" si="9"/>
        <v>584.46270806952793</v>
      </c>
      <c r="K25" s="41">
        <f t="shared" si="6"/>
        <v>0</v>
      </c>
      <c r="L25" s="41">
        <f t="shared" si="6"/>
        <v>93.782487716737933</v>
      </c>
      <c r="M25" s="41">
        <f t="shared" si="6"/>
        <v>21.960603069785247</v>
      </c>
      <c r="N25" s="40">
        <f t="shared" si="10"/>
        <v>3512.6292300548544</v>
      </c>
      <c r="O25" s="41">
        <f t="shared" si="11"/>
        <v>2923.9798747568011</v>
      </c>
      <c r="P25" s="41">
        <f t="shared" si="7"/>
        <v>0.5683526074368751</v>
      </c>
      <c r="Q25" s="41">
        <f t="shared" si="7"/>
        <v>449.71392769451057</v>
      </c>
      <c r="R25" s="41">
        <f t="shared" si="7"/>
        <v>138.36707499610611</v>
      </c>
      <c r="U25" s="33">
        <f t="shared" si="1"/>
        <v>39.51406884214812</v>
      </c>
      <c r="V25" s="30">
        <f t="shared" si="2"/>
        <v>0</v>
      </c>
      <c r="W25" s="32">
        <f t="shared" si="3"/>
        <v>0</v>
      </c>
    </row>
    <row r="26" spans="1:23" s="34" customFormat="1" x14ac:dyDescent="0.25">
      <c r="A26" s="26" t="s">
        <v>47</v>
      </c>
      <c r="B26" s="27" t="s">
        <v>48</v>
      </c>
      <c r="C26" s="37">
        <f>'[28]Адміністративні ОП'!G8</f>
        <v>10671.747265148893</v>
      </c>
      <c r="D26" s="38">
        <f>'[28]Д 2_Т на В+'!L35/'[28]Д 2_Т на В+'!L$62*1000</f>
        <v>100.09510299056552</v>
      </c>
      <c r="E26" s="44">
        <f>E27+E28+E29+E30</f>
        <v>100.09510299056554</v>
      </c>
      <c r="F26" s="38">
        <f>'[28]Д 2_Т на В+'!T35/'[28]Д 2_Т на В+'!T$62*1000</f>
        <v>100.09510299056554</v>
      </c>
      <c r="G26" s="38">
        <f>'[28]Д 2_Т на В+'!X35/'[28]Д 2_Т на В+'!X$62*1000</f>
        <v>100.09510299056554</v>
      </c>
      <c r="H26" s="30">
        <f t="shared" si="4"/>
        <v>0</v>
      </c>
      <c r="I26" s="40">
        <f t="shared" si="8"/>
        <v>1773.7270193832428</v>
      </c>
      <c r="J26" s="41">
        <f t="shared" si="9"/>
        <v>1480.5322932464646</v>
      </c>
      <c r="K26" s="41">
        <f t="shared" si="6"/>
        <v>0</v>
      </c>
      <c r="L26" s="41">
        <f t="shared" si="6"/>
        <v>237.56520251605687</v>
      </c>
      <c r="M26" s="41">
        <f t="shared" si="6"/>
        <v>55.629523620721237</v>
      </c>
      <c r="N26" s="40">
        <f t="shared" si="10"/>
        <v>8898.0202457656487</v>
      </c>
      <c r="O26" s="41">
        <f t="shared" si="11"/>
        <v>7406.882542906762</v>
      </c>
      <c r="P26" s="41">
        <f t="shared" si="7"/>
        <v>1.4397229757232406</v>
      </c>
      <c r="Q26" s="41">
        <f t="shared" si="7"/>
        <v>1139.1932855281893</v>
      </c>
      <c r="R26" s="41">
        <f t="shared" si="7"/>
        <v>350.5046943549745</v>
      </c>
      <c r="S26" s="32">
        <f>ROUND(C27,2)+ROUND(C28,2)+ROUND(C29,2)+ROUND(C30,2)</f>
        <v>10671.74</v>
      </c>
      <c r="T26" s="32">
        <f>ROUND(D27,2)+ROUND(D28,2)+ROUND(D29,2)+ROUND(D30,2)</f>
        <v>100.1</v>
      </c>
      <c r="U26" s="33">
        <f t="shared" si="1"/>
        <v>100.09510299056555</v>
      </c>
      <c r="V26" s="30">
        <f t="shared" si="2"/>
        <v>0</v>
      </c>
      <c r="W26" s="32">
        <f t="shared" si="3"/>
        <v>0</v>
      </c>
    </row>
    <row r="27" spans="1:23" x14ac:dyDescent="0.25">
      <c r="A27" s="45" t="s">
        <v>49</v>
      </c>
      <c r="B27" s="36" t="s">
        <v>50</v>
      </c>
      <c r="C27" s="37">
        <f>'[28]Адміністративні ОП'!G10</f>
        <v>8135.8126334136186</v>
      </c>
      <c r="D27" s="38">
        <f>'[28]Д 2_Т на В+'!L36/'[28]Д 2_Т на В+'!L$62*1000</f>
        <v>76.309434923833749</v>
      </c>
      <c r="E27" s="38">
        <f>'[28]Д 2_Т на В+'!P36/'[28]Д 2_Т на В+'!P$62*1000</f>
        <v>76.309434923833749</v>
      </c>
      <c r="F27" s="38">
        <f>'[28]Д 2_Т на В+'!T36/'[28]Д 2_Т на В+'!T$62*1000</f>
        <v>76.309434923833749</v>
      </c>
      <c r="G27" s="38">
        <f>'[28]Д 2_Т на В+'!X36/'[28]Д 2_Т на В+'!X$62*1000</f>
        <v>76.309434923833749</v>
      </c>
      <c r="H27" s="30">
        <f t="shared" si="4"/>
        <v>0</v>
      </c>
      <c r="I27" s="40">
        <f t="shared" si="8"/>
        <v>1352.2350496110564</v>
      </c>
      <c r="J27" s="41">
        <f t="shared" si="9"/>
        <v>1128.7123876057578</v>
      </c>
      <c r="K27" s="41">
        <f t="shared" si="6"/>
        <v>0</v>
      </c>
      <c r="L27" s="41">
        <f t="shared" si="6"/>
        <v>181.11242028768507</v>
      </c>
      <c r="M27" s="41">
        <f t="shared" si="6"/>
        <v>42.410241717613474</v>
      </c>
      <c r="N27" s="40">
        <f t="shared" si="10"/>
        <v>6783.577583802562</v>
      </c>
      <c r="O27" s="41">
        <f t="shared" si="11"/>
        <v>5646.7799573541397</v>
      </c>
      <c r="P27" s="41">
        <f t="shared" si="7"/>
        <v>1.0976006162325063</v>
      </c>
      <c r="Q27" s="41">
        <f t="shared" si="7"/>
        <v>868.48600271559167</v>
      </c>
      <c r="R27" s="41">
        <f t="shared" si="7"/>
        <v>267.21402311659728</v>
      </c>
      <c r="U27" s="33">
        <f t="shared" si="1"/>
        <v>76.309434923833777</v>
      </c>
      <c r="V27" s="30">
        <f t="shared" si="2"/>
        <v>0</v>
      </c>
      <c r="W27" s="32">
        <f t="shared" si="3"/>
        <v>0</v>
      </c>
    </row>
    <row r="28" spans="1:23" x14ac:dyDescent="0.25">
      <c r="A28" s="45" t="s">
        <v>51</v>
      </c>
      <c r="B28" s="36" t="s">
        <v>33</v>
      </c>
      <c r="C28" s="37">
        <f>'[28]Адміністративні ОП'!G12</f>
        <v>1789.878779350996</v>
      </c>
      <c r="D28" s="38">
        <f>'[28]Д 2_Т на В+'!L37/'[28]Д 2_Т на В+'!L$62*1000</f>
        <v>16.788075683243427</v>
      </c>
      <c r="E28" s="38">
        <f>'[28]Д 2_Т на В+'!P37/'[28]Д 2_Т на В+'!P$62*1000</f>
        <v>16.788075683243427</v>
      </c>
      <c r="F28" s="38">
        <f>'[28]Д 2_Т на В+'!T37/'[28]Д 2_Т на В+'!T$62*1000</f>
        <v>16.788075683243424</v>
      </c>
      <c r="G28" s="38">
        <f>'[28]Д 2_Т на В+'!X37/'[28]Д 2_Т на В+'!X$62*1000</f>
        <v>16.788075683243427</v>
      </c>
      <c r="H28" s="30">
        <f t="shared" si="4"/>
        <v>0</v>
      </c>
      <c r="I28" s="40">
        <f t="shared" si="8"/>
        <v>297.49171091443242</v>
      </c>
      <c r="J28" s="41">
        <f t="shared" si="9"/>
        <v>248.31672527326674</v>
      </c>
      <c r="K28" s="41">
        <f t="shared" si="9"/>
        <v>0</v>
      </c>
      <c r="L28" s="41">
        <f t="shared" si="9"/>
        <v>39.844732463290711</v>
      </c>
      <c r="M28" s="41">
        <f t="shared" si="9"/>
        <v>9.3302531778749653</v>
      </c>
      <c r="N28" s="40">
        <f t="shared" si="10"/>
        <v>1492.3870684365636</v>
      </c>
      <c r="O28" s="41">
        <f t="shared" si="11"/>
        <v>1242.2915906179107</v>
      </c>
      <c r="P28" s="41">
        <f t="shared" si="11"/>
        <v>0.24147213557115141</v>
      </c>
      <c r="Q28" s="41">
        <f t="shared" si="11"/>
        <v>191.06692059743017</v>
      </c>
      <c r="R28" s="41">
        <f t="shared" si="11"/>
        <v>58.787085085651412</v>
      </c>
      <c r="U28" s="33">
        <f t="shared" si="1"/>
        <v>16.788075683243427</v>
      </c>
      <c r="V28" s="30">
        <f t="shared" si="2"/>
        <v>0</v>
      </c>
      <c r="W28" s="32">
        <f t="shared" si="3"/>
        <v>0</v>
      </c>
    </row>
    <row r="29" spans="1:23" x14ac:dyDescent="0.25">
      <c r="A29" s="45" t="s">
        <v>52</v>
      </c>
      <c r="B29" s="36" t="s">
        <v>35</v>
      </c>
      <c r="C29" s="37">
        <f>'[28]Адміністративні ОП'!G22</f>
        <v>63.642517249877457</v>
      </c>
      <c r="D29" s="38">
        <f t="shared" si="12"/>
        <v>0.59693170766038095</v>
      </c>
      <c r="E29" s="38">
        <f>C29/$C$41</f>
        <v>0.59693170766038095</v>
      </c>
      <c r="F29" s="38">
        <f>C29/$C$41</f>
        <v>0.59693170766038095</v>
      </c>
      <c r="G29" s="38">
        <f>C29/$C$41</f>
        <v>0.59693170766038095</v>
      </c>
      <c r="H29" s="30">
        <f t="shared" si="4"/>
        <v>0</v>
      </c>
      <c r="I29" s="40">
        <f t="shared" si="8"/>
        <v>10.577879106669119</v>
      </c>
      <c r="J29" s="41">
        <f t="shared" si="9"/>
        <v>8.8293697059011222</v>
      </c>
      <c r="K29" s="41">
        <f t="shared" si="9"/>
        <v>0</v>
      </c>
      <c r="L29" s="41">
        <f t="shared" si="9"/>
        <v>1.4167546441503776</v>
      </c>
      <c r="M29" s="41">
        <f t="shared" si="9"/>
        <v>0.3317547566176195</v>
      </c>
      <c r="N29" s="40">
        <f t="shared" si="10"/>
        <v>53.064638143208349</v>
      </c>
      <c r="O29" s="41">
        <f t="shared" si="11"/>
        <v>44.172021534299617</v>
      </c>
      <c r="P29" s="41">
        <f t="shared" si="11"/>
        <v>8.5859974042622588E-3</v>
      </c>
      <c r="Q29" s="41">
        <f t="shared" si="11"/>
        <v>6.7937448783051595</v>
      </c>
      <c r="R29" s="41">
        <f t="shared" si="11"/>
        <v>2.0902857331993108</v>
      </c>
      <c r="U29" s="33">
        <f t="shared" si="1"/>
        <v>0.59693170766038095</v>
      </c>
      <c r="V29" s="30">
        <f t="shared" si="2"/>
        <v>0</v>
      </c>
      <c r="W29" s="32">
        <f t="shared" si="3"/>
        <v>0</v>
      </c>
    </row>
    <row r="30" spans="1:23" x14ac:dyDescent="0.25">
      <c r="A30" s="45" t="s">
        <v>53</v>
      </c>
      <c r="B30" s="36" t="s">
        <v>54</v>
      </c>
      <c r="C30" s="37">
        <f>'[28]Адміністративні ОП'!G14+'[28]Адміністративні ОП'!G15+'[28]Адміністративні ОП'!G23</f>
        <v>682.41333513440316</v>
      </c>
      <c r="D30" s="38">
        <f t="shared" si="12"/>
        <v>6.4006606758279894</v>
      </c>
      <c r="E30" s="38">
        <f>C30/$C$41</f>
        <v>6.4006606758279894</v>
      </c>
      <c r="F30" s="38">
        <f>C30/$C$41</f>
        <v>6.4006606758279894</v>
      </c>
      <c r="G30" s="38">
        <f>C30/$C$41</f>
        <v>6.4006606758279894</v>
      </c>
      <c r="H30" s="30">
        <f t="shared" si="4"/>
        <v>0</v>
      </c>
      <c r="I30" s="40">
        <f t="shared" si="8"/>
        <v>113.42237975108523</v>
      </c>
      <c r="J30" s="41">
        <f t="shared" si="9"/>
        <v>94.673810661539321</v>
      </c>
      <c r="K30" s="41">
        <f t="shared" si="9"/>
        <v>0</v>
      </c>
      <c r="L30" s="41">
        <f t="shared" si="9"/>
        <v>15.191295120930736</v>
      </c>
      <c r="M30" s="41">
        <f t="shared" si="9"/>
        <v>3.5572739686151844</v>
      </c>
      <c r="N30" s="40">
        <f t="shared" si="10"/>
        <v>568.99095538331801</v>
      </c>
      <c r="O30" s="41">
        <f t="shared" si="11"/>
        <v>473.63897340041365</v>
      </c>
      <c r="P30" s="41">
        <f t="shared" si="11"/>
        <v>9.206422651532091E-2</v>
      </c>
      <c r="Q30" s="41">
        <f t="shared" si="11"/>
        <v>72.846617336862494</v>
      </c>
      <c r="R30" s="41">
        <f t="shared" si="11"/>
        <v>22.413300419526532</v>
      </c>
      <c r="U30" s="33">
        <f t="shared" si="1"/>
        <v>6.4006606758279894</v>
      </c>
      <c r="V30" s="30">
        <f t="shared" si="2"/>
        <v>0</v>
      </c>
      <c r="W30" s="32">
        <f t="shared" si="3"/>
        <v>0</v>
      </c>
    </row>
    <row r="31" spans="1:23" s="34" customFormat="1" x14ac:dyDescent="0.25">
      <c r="A31" s="26" t="s">
        <v>55</v>
      </c>
      <c r="B31" s="27" t="s">
        <v>56</v>
      </c>
      <c r="C31" s="28">
        <v>0</v>
      </c>
      <c r="D31" s="29">
        <v>0</v>
      </c>
      <c r="E31" s="29">
        <v>0</v>
      </c>
      <c r="F31" s="29">
        <v>0</v>
      </c>
      <c r="G31" s="29">
        <v>0</v>
      </c>
      <c r="H31" s="30">
        <f t="shared" si="4"/>
        <v>0</v>
      </c>
      <c r="I31" s="40">
        <f t="shared" si="8"/>
        <v>0</v>
      </c>
      <c r="J31" s="41">
        <f t="shared" si="9"/>
        <v>0</v>
      </c>
      <c r="K31" s="41">
        <f t="shared" si="9"/>
        <v>0</v>
      </c>
      <c r="L31" s="41">
        <f t="shared" si="9"/>
        <v>0</v>
      </c>
      <c r="M31" s="41">
        <f t="shared" si="9"/>
        <v>0</v>
      </c>
      <c r="N31" s="40">
        <f t="shared" si="10"/>
        <v>0</v>
      </c>
      <c r="O31" s="41">
        <f t="shared" si="11"/>
        <v>0</v>
      </c>
      <c r="P31" s="41">
        <f t="shared" si="11"/>
        <v>0</v>
      </c>
      <c r="Q31" s="41">
        <f t="shared" si="11"/>
        <v>0</v>
      </c>
      <c r="R31" s="41">
        <f t="shared" si="11"/>
        <v>0</v>
      </c>
      <c r="U31" s="33">
        <f t="shared" si="1"/>
        <v>0</v>
      </c>
      <c r="V31" s="30">
        <f t="shared" si="2"/>
        <v>0</v>
      </c>
      <c r="W31" s="32">
        <f t="shared" si="3"/>
        <v>0</v>
      </c>
    </row>
    <row r="32" spans="1:23" s="34" customFormat="1" x14ac:dyDescent="0.25">
      <c r="A32" s="26" t="s">
        <v>57</v>
      </c>
      <c r="B32" s="27" t="s">
        <v>58</v>
      </c>
      <c r="C32" s="28">
        <f>'[28]ТЕ_2ст_тариф_з ЦТП'!E69</f>
        <v>0</v>
      </c>
      <c r="D32" s="29">
        <f t="shared" si="12"/>
        <v>0</v>
      </c>
      <c r="E32" s="29">
        <f>C32/$C$41</f>
        <v>0</v>
      </c>
      <c r="F32" s="29">
        <f>C32/$C$41</f>
        <v>0</v>
      </c>
      <c r="G32" s="29">
        <f>C32/$C$41</f>
        <v>0</v>
      </c>
      <c r="H32" s="30">
        <f t="shared" si="4"/>
        <v>0</v>
      </c>
      <c r="I32" s="40">
        <f t="shared" si="8"/>
        <v>0</v>
      </c>
      <c r="J32" s="41">
        <f t="shared" si="9"/>
        <v>0</v>
      </c>
      <c r="K32" s="41">
        <f t="shared" si="9"/>
        <v>0</v>
      </c>
      <c r="L32" s="41">
        <f t="shared" si="9"/>
        <v>0</v>
      </c>
      <c r="M32" s="41">
        <f t="shared" si="9"/>
        <v>0</v>
      </c>
      <c r="N32" s="40">
        <f t="shared" si="10"/>
        <v>0</v>
      </c>
      <c r="O32" s="41">
        <f t="shared" si="11"/>
        <v>0</v>
      </c>
      <c r="P32" s="41">
        <f t="shared" si="11"/>
        <v>0</v>
      </c>
      <c r="Q32" s="41">
        <f t="shared" si="11"/>
        <v>0</v>
      </c>
      <c r="R32" s="41">
        <f t="shared" si="11"/>
        <v>0</v>
      </c>
      <c r="U32" s="33">
        <f t="shared" si="1"/>
        <v>0</v>
      </c>
      <c r="V32" s="30">
        <f t="shared" si="2"/>
        <v>0</v>
      </c>
      <c r="W32" s="32">
        <f t="shared" si="3"/>
        <v>0</v>
      </c>
    </row>
    <row r="33" spans="1:29" s="34" customFormat="1" x14ac:dyDescent="0.25">
      <c r="A33" s="26" t="s">
        <v>59</v>
      </c>
      <c r="B33" s="27" t="s">
        <v>60</v>
      </c>
      <c r="C33" s="28">
        <f>ROUND(C10,2)+ROUND(C26,2)+ROUND(C31,2)+ROUND(C32,2)</f>
        <v>192422.22</v>
      </c>
      <c r="D33" s="29">
        <f>D10+D26+D31+D32</f>
        <v>1640.9921476703221</v>
      </c>
      <c r="E33" s="29">
        <f>E10+E26+E31+E32</f>
        <v>2620.7806615591371</v>
      </c>
      <c r="F33" s="29">
        <f>F10+F26+F31+F32</f>
        <v>2620.7806615591376</v>
      </c>
      <c r="G33" s="29">
        <f>G10+G26+G31+G32</f>
        <v>2620.7806615591367</v>
      </c>
      <c r="H33" s="30"/>
      <c r="I33" s="40"/>
      <c r="J33" s="41"/>
      <c r="K33" s="41"/>
      <c r="L33" s="41"/>
      <c r="M33" s="41"/>
      <c r="N33" s="40"/>
      <c r="O33" s="41"/>
      <c r="P33" s="41"/>
      <c r="Q33" s="41"/>
      <c r="R33" s="41"/>
      <c r="S33" s="32">
        <f>S10+S26+S31+S32</f>
        <v>192422.21</v>
      </c>
      <c r="T33" s="32">
        <f>ROUND(D10,2)+ROUND(D26,2)+ROUND(D31,2)+ROUND(D32,2)</f>
        <v>1641</v>
      </c>
      <c r="U33" s="33">
        <f t="shared" si="1"/>
        <v>1804.8142867356912</v>
      </c>
      <c r="V33" s="30">
        <f t="shared" si="2"/>
        <v>-163.82213906536913</v>
      </c>
      <c r="W33" s="32">
        <f t="shared" si="3"/>
        <v>-979.78851388881503</v>
      </c>
    </row>
    <row r="34" spans="1:29" s="34" customFormat="1" x14ac:dyDescent="0.25">
      <c r="A34" s="26" t="s">
        <v>61</v>
      </c>
      <c r="B34" s="27" t="s">
        <v>62</v>
      </c>
      <c r="C34" s="28">
        <v>0</v>
      </c>
      <c r="D34" s="29">
        <f t="shared" si="12"/>
        <v>0</v>
      </c>
      <c r="E34" s="29">
        <f>C34/$C$41</f>
        <v>0</v>
      </c>
      <c r="F34" s="29">
        <f>C34/$C$41</f>
        <v>0</v>
      </c>
      <c r="G34" s="29">
        <f>C34/$C$41</f>
        <v>0</v>
      </c>
      <c r="H34" s="30">
        <f t="shared" si="4"/>
        <v>0</v>
      </c>
      <c r="I34" s="40">
        <f t="shared" si="8"/>
        <v>0</v>
      </c>
      <c r="J34" s="41">
        <f t="shared" si="9"/>
        <v>0</v>
      </c>
      <c r="K34" s="41">
        <f t="shared" si="9"/>
        <v>0</v>
      </c>
      <c r="L34" s="41">
        <f t="shared" si="9"/>
        <v>0</v>
      </c>
      <c r="M34" s="41">
        <f t="shared" si="9"/>
        <v>0</v>
      </c>
      <c r="N34" s="40">
        <f t="shared" si="10"/>
        <v>0</v>
      </c>
      <c r="O34" s="41">
        <f t="shared" si="11"/>
        <v>0</v>
      </c>
      <c r="P34" s="41">
        <f t="shared" si="11"/>
        <v>0</v>
      </c>
      <c r="Q34" s="41">
        <f t="shared" si="11"/>
        <v>0</v>
      </c>
      <c r="R34" s="41">
        <f t="shared" si="11"/>
        <v>0</v>
      </c>
      <c r="U34" s="33">
        <f t="shared" si="1"/>
        <v>0</v>
      </c>
      <c r="V34" s="30">
        <f t="shared" si="2"/>
        <v>0</v>
      </c>
      <c r="W34" s="32">
        <f t="shared" si="3"/>
        <v>0</v>
      </c>
      <c r="Y34" s="34">
        <f>C40/C33</f>
        <v>3.3837256424959654E-2</v>
      </c>
      <c r="Z34" s="34">
        <f>D40/D33</f>
        <v>3.3421707776286433E-2</v>
      </c>
      <c r="AA34" s="34">
        <f>E40/E33</f>
        <v>3.5133319205589479E-2</v>
      </c>
      <c r="AB34" s="34">
        <f>F40/F33</f>
        <v>3.5133319205589493E-2</v>
      </c>
      <c r="AC34" s="34">
        <f>G40/G33</f>
        <v>3.5133319205589493E-2</v>
      </c>
    </row>
    <row r="35" spans="1:29" s="34" customFormat="1" x14ac:dyDescent="0.25">
      <c r="A35" s="26" t="s">
        <v>63</v>
      </c>
      <c r="B35" s="27" t="s">
        <v>64</v>
      </c>
      <c r="C35" s="46">
        <f>'[28]ТЕ_2ст_тариф_з ЦТП'!E71</f>
        <v>0</v>
      </c>
      <c r="D35" s="47">
        <f>'[28]Д 2_Т на В+'!L47/'D1_2025-2026'!D41</f>
        <v>0</v>
      </c>
      <c r="E35" s="47">
        <f>'[28]Д 2_Т на В+'!P47/'D1_2025-2026'!E41</f>
        <v>0</v>
      </c>
      <c r="F35" s="47">
        <f>'[28]Д 2_Т на В+'!T47/'D1_2025-2026'!F41</f>
        <v>0</v>
      </c>
      <c r="G35" s="47">
        <f>'[28]Д 2_Т на В+'!X47/'D1_2025-2026'!G41</f>
        <v>0</v>
      </c>
      <c r="H35" s="30">
        <f t="shared" si="4"/>
        <v>0</v>
      </c>
      <c r="I35" s="40">
        <f t="shared" si="8"/>
        <v>0</v>
      </c>
      <c r="J35" s="41">
        <f t="shared" si="9"/>
        <v>0</v>
      </c>
      <c r="K35" s="41">
        <f t="shared" si="9"/>
        <v>0</v>
      </c>
      <c r="L35" s="41">
        <f t="shared" si="9"/>
        <v>0</v>
      </c>
      <c r="M35" s="41">
        <f t="shared" si="9"/>
        <v>0</v>
      </c>
      <c r="N35" s="40">
        <f t="shared" si="10"/>
        <v>0</v>
      </c>
      <c r="O35" s="41">
        <f t="shared" si="11"/>
        <v>0</v>
      </c>
      <c r="P35" s="41">
        <f t="shared" si="11"/>
        <v>0</v>
      </c>
      <c r="Q35" s="41">
        <f t="shared" si="11"/>
        <v>0</v>
      </c>
      <c r="R35" s="41">
        <f t="shared" si="11"/>
        <v>0</v>
      </c>
      <c r="U35" s="33">
        <f t="shared" si="1"/>
        <v>0</v>
      </c>
      <c r="V35" s="30">
        <f t="shared" si="2"/>
        <v>0</v>
      </c>
      <c r="W35" s="32">
        <f t="shared" si="3"/>
        <v>0</v>
      </c>
    </row>
    <row r="36" spans="1:29" s="34" customFormat="1" x14ac:dyDescent="0.25">
      <c r="A36" s="26" t="s">
        <v>65</v>
      </c>
      <c r="B36" s="27" t="s">
        <v>66</v>
      </c>
      <c r="C36" s="28">
        <f>SUM(C37:C40)</f>
        <v>7940.29</v>
      </c>
      <c r="D36" s="29">
        <f>'[28]Д 2_Т на В+'!L48/'[28]Д 2_Т на В+'!L$62*1000</f>
        <v>66.883853686119735</v>
      </c>
      <c r="E36" s="29">
        <f>'[28]Д 2_Т на В+'!P48/'[28]Д 2_Т на В+'!P$62*1000</f>
        <v>112.28868725657696</v>
      </c>
      <c r="F36" s="29">
        <f>'[28]Д 2_Т на В+'!T48/'[28]Д 2_Т на В+'!T$62*1000</f>
        <v>112.28868725657705</v>
      </c>
      <c r="G36" s="29">
        <f>'[28]Д 2_Т на В+'!X48/'[28]Д 2_Т на В+'!X$62*1000</f>
        <v>112.28868725657702</v>
      </c>
      <c r="H36" s="30">
        <f t="shared" si="4"/>
        <v>7.5358874182711588E-3</v>
      </c>
      <c r="I36" s="40">
        <f t="shared" si="8"/>
        <v>1318.2079067340476</v>
      </c>
      <c r="J36" s="41">
        <f t="shared" si="9"/>
        <v>989.29620251657411</v>
      </c>
      <c r="K36" s="41">
        <f t="shared" si="9"/>
        <v>0</v>
      </c>
      <c r="L36" s="41">
        <f t="shared" si="9"/>
        <v>266.50539268524693</v>
      </c>
      <c r="M36" s="41">
        <f t="shared" si="9"/>
        <v>62.406311532226518</v>
      </c>
      <c r="N36" s="40">
        <f t="shared" si="10"/>
        <v>6622.0896291533709</v>
      </c>
      <c r="O36" s="41">
        <f t="shared" si="11"/>
        <v>4949.3015489153786</v>
      </c>
      <c r="P36" s="41">
        <f t="shared" si="11"/>
        <v>1.6151100116489516</v>
      </c>
      <c r="Q36" s="41">
        <f t="shared" si="11"/>
        <v>1277.9697981381198</v>
      </c>
      <c r="R36" s="41">
        <f t="shared" si="11"/>
        <v>393.20317208822405</v>
      </c>
      <c r="U36" s="33">
        <f t="shared" si="1"/>
        <v>74.475540469414298</v>
      </c>
      <c r="V36" s="30">
        <f t="shared" si="2"/>
        <v>-7.5916867832945627</v>
      </c>
      <c r="W36" s="32">
        <f t="shared" si="3"/>
        <v>-45.404833570457384</v>
      </c>
    </row>
    <row r="37" spans="1:29" x14ac:dyDescent="0.25">
      <c r="A37" s="45" t="s">
        <v>67</v>
      </c>
      <c r="B37" s="36" t="s">
        <v>68</v>
      </c>
      <c r="C37" s="37">
        <f>ROUND('[28]ТЕ_2ст_тариф_з ЦТП'!E73,2)</f>
        <v>1429.25</v>
      </c>
      <c r="D37" s="38">
        <f>'[28]Д 2_Т на В+'!L49/'[28]Д 2_Т на В+'!L$62*1000</f>
        <v>12.03909366350155</v>
      </c>
      <c r="E37" s="38">
        <f>'[28]Д 2_Т на В+'!P49/'[28]Д 2_Т на В+'!P$62*1000</f>
        <v>20.211963706183845</v>
      </c>
      <c r="F37" s="38">
        <f>'[28]Д 2_Т на В+'!T49/'[28]Д 2_Т на В+'!T$62*1000</f>
        <v>20.211963706183862</v>
      </c>
      <c r="G37" s="38">
        <f>'[28]Д 2_Т на В+'!X49/'[28]Д 2_Т на В+'!X$62*1000</f>
        <v>20.211963706183855</v>
      </c>
      <c r="H37" s="30">
        <f t="shared" si="4"/>
        <v>3.5564597351367411E-3</v>
      </c>
      <c r="I37" s="40">
        <f t="shared" si="8"/>
        <v>237.2774232121285</v>
      </c>
      <c r="J37" s="41">
        <f t="shared" si="9"/>
        <v>178.07331645298331</v>
      </c>
      <c r="K37" s="41">
        <f t="shared" si="9"/>
        <v>0</v>
      </c>
      <c r="L37" s="41">
        <f t="shared" si="9"/>
        <v>47.970970683344433</v>
      </c>
      <c r="M37" s="41">
        <f t="shared" si="9"/>
        <v>11.233136075800768</v>
      </c>
      <c r="N37" s="40">
        <f t="shared" si="10"/>
        <v>1191.9761332476066</v>
      </c>
      <c r="O37" s="41">
        <f t="shared" si="11"/>
        <v>890.8742788047681</v>
      </c>
      <c r="P37" s="41">
        <f t="shared" si="11"/>
        <v>0.29071980209681114</v>
      </c>
      <c r="Q37" s="41">
        <f t="shared" si="11"/>
        <v>230.03456366486148</v>
      </c>
      <c r="R37" s="41">
        <f t="shared" si="11"/>
        <v>70.776570975880304</v>
      </c>
      <c r="U37" s="33">
        <f t="shared" si="1"/>
        <v>13.405576649708056</v>
      </c>
      <c r="V37" s="30">
        <f t="shared" si="2"/>
        <v>-1.3664829862065062</v>
      </c>
      <c r="W37" s="32">
        <f t="shared" si="3"/>
        <v>-8.1728700426823195</v>
      </c>
    </row>
    <row r="38" spans="1:29" ht="26.4" x14ac:dyDescent="0.25">
      <c r="A38" s="45" t="s">
        <v>69</v>
      </c>
      <c r="B38" s="48" t="s">
        <v>70</v>
      </c>
      <c r="C38" s="37">
        <f>ROUND('[28]ТЕ_2ст_тариф_з ЦТП'!E74,2)</f>
        <v>0</v>
      </c>
      <c r="D38" s="38">
        <f>'[28]Д 2_Т на В+'!L50/'[28]Д 2_Т на В+'!L$62*1000</f>
        <v>0</v>
      </c>
      <c r="E38" s="38">
        <f>'[28]Д 2_Т на В+'!P50/'[28]Д 2_Т на В+'!P$62*1000</f>
        <v>0</v>
      </c>
      <c r="F38" s="38">
        <f>'[28]Д 2_Т на В+'!T50/'[28]Д 2_Т на В+'!T$62*1000</f>
        <v>0</v>
      </c>
      <c r="G38" s="38">
        <f>'[28]Д 2_Т на В+'!X50/'[28]Д 2_Т на В+'!X$62*1000</f>
        <v>0</v>
      </c>
      <c r="H38" s="30">
        <f t="shared" si="4"/>
        <v>0</v>
      </c>
      <c r="I38" s="40">
        <f t="shared" si="8"/>
        <v>0</v>
      </c>
      <c r="J38" s="41">
        <f t="shared" si="9"/>
        <v>0</v>
      </c>
      <c r="K38" s="41">
        <f t="shared" si="9"/>
        <v>0</v>
      </c>
      <c r="L38" s="41">
        <f t="shared" si="9"/>
        <v>0</v>
      </c>
      <c r="M38" s="41">
        <f t="shared" si="9"/>
        <v>0</v>
      </c>
      <c r="N38" s="40">
        <f t="shared" si="10"/>
        <v>0</v>
      </c>
      <c r="O38" s="41">
        <f t="shared" si="11"/>
        <v>0</v>
      </c>
      <c r="P38" s="41">
        <f t="shared" si="11"/>
        <v>0</v>
      </c>
      <c r="Q38" s="41">
        <f t="shared" si="11"/>
        <v>0</v>
      </c>
      <c r="R38" s="41">
        <f t="shared" si="11"/>
        <v>0</v>
      </c>
      <c r="U38" s="33">
        <f t="shared" si="1"/>
        <v>0</v>
      </c>
      <c r="V38" s="30">
        <f t="shared" si="2"/>
        <v>0</v>
      </c>
      <c r="W38" s="32">
        <f t="shared" si="3"/>
        <v>0</v>
      </c>
    </row>
    <row r="39" spans="1:29" x14ac:dyDescent="0.25">
      <c r="A39" s="45" t="s">
        <v>71</v>
      </c>
      <c r="B39" s="36" t="s">
        <v>72</v>
      </c>
      <c r="C39" s="37">
        <f>ROUND('[28]ТЕ_2ст_тариф_з ЦТП'!E75,2)</f>
        <v>0</v>
      </c>
      <c r="D39" s="38">
        <f>'[28]Д 2_Т на В+'!L51/'[28]Д 2_Т на В+'!L$62*1000</f>
        <v>0</v>
      </c>
      <c r="E39" s="38">
        <f>'[28]Д 2_Т на В+'!P51/'[28]Д 2_Т на В+'!P$62*1000</f>
        <v>0</v>
      </c>
      <c r="F39" s="38">
        <f>'[28]Д 2_Т на В+'!T51/'[28]Д 2_Т на В+'!T$62*1000</f>
        <v>0</v>
      </c>
      <c r="G39" s="38">
        <f>'[28]Д 2_Т на В+'!X51/'[28]Д 2_Т на В+'!X$62*1000</f>
        <v>0</v>
      </c>
      <c r="H39" s="30">
        <f t="shared" si="4"/>
        <v>0</v>
      </c>
      <c r="I39" s="40">
        <f t="shared" si="8"/>
        <v>0</v>
      </c>
      <c r="J39" s="41">
        <f t="shared" si="9"/>
        <v>0</v>
      </c>
      <c r="K39" s="41">
        <f t="shared" si="9"/>
        <v>0</v>
      </c>
      <c r="L39" s="41">
        <f t="shared" si="9"/>
        <v>0</v>
      </c>
      <c r="M39" s="41">
        <f t="shared" si="9"/>
        <v>0</v>
      </c>
      <c r="N39" s="40">
        <f t="shared" si="10"/>
        <v>0</v>
      </c>
      <c r="O39" s="41">
        <f t="shared" si="11"/>
        <v>0</v>
      </c>
      <c r="P39" s="41">
        <f t="shared" si="11"/>
        <v>0</v>
      </c>
      <c r="Q39" s="41">
        <f t="shared" si="11"/>
        <v>0</v>
      </c>
      <c r="R39" s="41">
        <f t="shared" si="11"/>
        <v>0</v>
      </c>
      <c r="U39" s="33">
        <f t="shared" si="1"/>
        <v>0</v>
      </c>
      <c r="V39" s="30">
        <f t="shared" si="2"/>
        <v>0</v>
      </c>
      <c r="W39" s="32">
        <f t="shared" si="3"/>
        <v>0</v>
      </c>
    </row>
    <row r="40" spans="1:29" ht="27.6" x14ac:dyDescent="0.25">
      <c r="A40" s="45" t="s">
        <v>73</v>
      </c>
      <c r="B40" s="36" t="s">
        <v>74</v>
      </c>
      <c r="C40" s="37">
        <f>ROUND('[28]ТЕ_2ст_тариф_з ЦТП'!E77,2)</f>
        <v>6511.04</v>
      </c>
      <c r="D40" s="38">
        <f>'[28]Д 2_Т на В+'!L53/'[28]Д 2_Т на В+'!L$62*1000</f>
        <v>54.844760022618182</v>
      </c>
      <c r="E40" s="38">
        <f>'[28]Д 2_Т на В+'!P53/'[28]Д 2_Т на В+'!P$62*1000</f>
        <v>92.076723550393126</v>
      </c>
      <c r="F40" s="38">
        <f>'[28]Д 2_Т на В+'!T53/'[28]Д 2_Т на В+'!T$62*1000</f>
        <v>92.076723550393183</v>
      </c>
      <c r="G40" s="38">
        <f>'[28]Д 2_Т на В+'!X53/'[28]Д 2_Т на В+'!X$62*1000</f>
        <v>92.076723550393154</v>
      </c>
      <c r="H40" s="30">
        <f t="shared" si="4"/>
        <v>3.9794276844986598E-3</v>
      </c>
      <c r="I40" s="40">
        <f t="shared" si="8"/>
        <v>1080.9304835219191</v>
      </c>
      <c r="J40" s="41">
        <f t="shared" si="9"/>
        <v>811.22288606359075</v>
      </c>
      <c r="K40" s="41">
        <f t="shared" si="9"/>
        <v>0</v>
      </c>
      <c r="L40" s="41">
        <f t="shared" si="9"/>
        <v>218.5344220019025</v>
      </c>
      <c r="M40" s="41">
        <f t="shared" si="9"/>
        <v>51.173175456425746</v>
      </c>
      <c r="N40" s="40">
        <f t="shared" si="10"/>
        <v>5430.1134959057654</v>
      </c>
      <c r="O40" s="41">
        <f t="shared" si="11"/>
        <v>4058.4272701106106</v>
      </c>
      <c r="P40" s="41">
        <f t="shared" si="11"/>
        <v>1.3243902095521405</v>
      </c>
      <c r="Q40" s="41">
        <f t="shared" si="11"/>
        <v>1047.9352344732583</v>
      </c>
      <c r="R40" s="41">
        <f t="shared" si="11"/>
        <v>322.42660111234369</v>
      </c>
      <c r="U40" s="33">
        <f t="shared" si="1"/>
        <v>61.069963819706238</v>
      </c>
      <c r="V40" s="30">
        <f t="shared" si="2"/>
        <v>-6.2252037970880565</v>
      </c>
      <c r="W40" s="32">
        <f t="shared" si="3"/>
        <v>-37.231963527775036</v>
      </c>
    </row>
    <row r="41" spans="1:29" s="34" customFormat="1" ht="27" customHeight="1" thickBot="1" x14ac:dyDescent="0.3">
      <c r="A41" s="49" t="s">
        <v>75</v>
      </c>
      <c r="B41" s="50" t="s">
        <v>76</v>
      </c>
      <c r="C41" s="51">
        <f>'[28]ТЕ_2ст_тариф_з ЦТП'!E30</f>
        <v>106.61607757329304</v>
      </c>
      <c r="D41" s="52">
        <f>'[28]ТЕ_2ст_тариф_з ЦТП'!H30</f>
        <v>88.789706695150812</v>
      </c>
      <c r="E41" s="52">
        <f>'[28]ТЕ_2ст_тариф_з ЦТП'!K30</f>
        <v>1.4383550570490363E-2</v>
      </c>
      <c r="F41" s="52">
        <f>'[28]ТЕ_2ст_тариф_з ЦТП'!N30</f>
        <v>13.754503935862003</v>
      </c>
      <c r="G41" s="52">
        <f>'[28]ТЕ_2ст_тариф_з ЦТП'!Q30</f>
        <v>4.0574833917097415</v>
      </c>
      <c r="H41" s="33"/>
      <c r="U41" s="33">
        <f t="shared" si="1"/>
        <v>1</v>
      </c>
      <c r="V41" s="30">
        <f t="shared" si="2"/>
        <v>87.789706695150812</v>
      </c>
      <c r="W41" s="32">
        <f>C41-D41-E41-F41-G41</f>
        <v>0</v>
      </c>
    </row>
    <row r="42" spans="1:29" ht="42" thickBot="1" x14ac:dyDescent="0.3">
      <c r="A42" s="25" t="s">
        <v>77</v>
      </c>
      <c r="B42" s="53" t="s">
        <v>78</v>
      </c>
      <c r="C42" s="21">
        <f>'[28]Д 3_Т на Т з ЦТП+'!G47</f>
        <v>22901.063753668823</v>
      </c>
      <c r="D42" s="54">
        <f>'[28]Д 5 Т на ТЕ з ЦТП'!E14</f>
        <v>1402.07</v>
      </c>
      <c r="E42" s="54">
        <f>'[28]Д 5 Т на ТЕ з ЦТП'!F14</f>
        <v>0</v>
      </c>
      <c r="F42" s="54">
        <f>'[28]Д 5 Т на ТЕ з ЦТП'!G14</f>
        <v>1507.62</v>
      </c>
      <c r="G42" s="54">
        <f>'[28]Д 5 Т на ТЕ з ЦТП'!H14</f>
        <v>1507.62</v>
      </c>
      <c r="U42" s="5">
        <f>C42/C$75</f>
        <v>1419.519867679973</v>
      </c>
      <c r="V42" s="30">
        <f t="shared" si="2"/>
        <v>-17.449867679973067</v>
      </c>
      <c r="W42" s="32">
        <f t="shared" ref="W42:W74" si="13">D42+E42-F42-G42</f>
        <v>-1613.1699999999998</v>
      </c>
    </row>
    <row r="43" spans="1:29" ht="31.8" customHeight="1" thickBot="1" x14ac:dyDescent="0.3">
      <c r="A43" s="25"/>
      <c r="B43" s="191" t="s">
        <v>79</v>
      </c>
      <c r="C43" s="192"/>
      <c r="D43" s="192"/>
      <c r="E43" s="192"/>
      <c r="F43" s="192"/>
      <c r="G43" s="193"/>
      <c r="U43" s="5">
        <f t="shared" ref="U43:U75" si="14">C43/C$75</f>
        <v>0</v>
      </c>
      <c r="V43" s="30">
        <f t="shared" si="2"/>
        <v>0</v>
      </c>
      <c r="W43" s="32">
        <f t="shared" si="13"/>
        <v>0</v>
      </c>
    </row>
    <row r="44" spans="1:29" s="34" customFormat="1" x14ac:dyDescent="0.25">
      <c r="A44" s="26" t="s">
        <v>16</v>
      </c>
      <c r="B44" s="27" t="s">
        <v>80</v>
      </c>
      <c r="C44" s="28">
        <f>C45+C50+C51+C55</f>
        <v>21039.554953082796</v>
      </c>
      <c r="D44" s="28">
        <f>D45+D50+D51+D55</f>
        <v>1287.4596073138046</v>
      </c>
      <c r="E44" s="28" t="e">
        <f>E45+E50+E51+E55</f>
        <v>#DIV/0!</v>
      </c>
      <c r="F44" s="28">
        <f>F45+F50+F51+F55</f>
        <v>1388.336678401987</v>
      </c>
      <c r="G44" s="28">
        <f>G45+G50+G51+G55</f>
        <v>1388.3366784019868</v>
      </c>
      <c r="S44" s="32">
        <f>ROUND(C45,2)+ROUND(C50,2)+ROUND(C51,2)+ROUND(C55,2)</f>
        <v>21039.56</v>
      </c>
      <c r="U44" s="5">
        <f t="shared" si="14"/>
        <v>1304.1344535037581</v>
      </c>
      <c r="V44" s="30">
        <f t="shared" si="2"/>
        <v>-16.674846189953541</v>
      </c>
      <c r="W44" s="32" t="e">
        <f t="shared" si="13"/>
        <v>#DIV/0!</v>
      </c>
      <c r="Y44" s="55">
        <f>D44-'[28]D2_2025-2026'!D44</f>
        <v>552.85948796636774</v>
      </c>
      <c r="Z44" s="55" t="e">
        <f>E44-'[28]D2_2025-2026'!E44</f>
        <v>#DIV/0!</v>
      </c>
      <c r="AA44" s="55">
        <f>F44-'[28]D2_2025-2026'!F44</f>
        <v>552.85948796636785</v>
      </c>
      <c r="AB44" s="55">
        <f>G44-'[28]D2_2025-2026'!G44</f>
        <v>552.85948796636762</v>
      </c>
      <c r="AC44" s="55"/>
    </row>
    <row r="45" spans="1:29" x14ac:dyDescent="0.25">
      <c r="A45" s="35" t="s">
        <v>18</v>
      </c>
      <c r="B45" s="36" t="s">
        <v>81</v>
      </c>
      <c r="C45" s="37">
        <f>SUM(C46:C49)</f>
        <v>8700.3253038028761</v>
      </c>
      <c r="D45" s="37">
        <f>SUM(D46:D49)</f>
        <v>522.61384174483419</v>
      </c>
      <c r="E45" s="37" t="e">
        <f>SUM(E46:E49)</f>
        <v>#DIV/0!</v>
      </c>
      <c r="F45" s="37">
        <f>SUM(F46:F49)</f>
        <v>623.49091283301652</v>
      </c>
      <c r="G45" s="37">
        <f>SUM(G46:G49)</f>
        <v>623.49091283301652</v>
      </c>
      <c r="U45" s="5">
        <f t="shared" si="14"/>
        <v>539.2886879347875</v>
      </c>
      <c r="V45" s="30">
        <f t="shared" si="2"/>
        <v>-16.674846189953314</v>
      </c>
      <c r="W45" s="32" t="e">
        <f t="shared" si="13"/>
        <v>#DIV/0!</v>
      </c>
      <c r="Y45" s="55">
        <f>D45-'[28]D2_2025-2026'!D45</f>
        <v>146.21896638295431</v>
      </c>
      <c r="AA45" s="55">
        <f>F45-'[28]D2_2025-2026'!F45</f>
        <v>146.21896638295436</v>
      </c>
      <c r="AB45" s="55">
        <f>G45-'[28]D2_2025-2026'!G45</f>
        <v>146.21896638295436</v>
      </c>
      <c r="AC45" s="55"/>
    </row>
    <row r="46" spans="1:29" ht="27.6" x14ac:dyDescent="0.25">
      <c r="A46" s="35" t="s">
        <v>20</v>
      </c>
      <c r="B46" s="36" t="s">
        <v>23</v>
      </c>
      <c r="C46" s="37">
        <f>'[28]Д 3_Т на Т з ЦТП+'!G13</f>
        <v>5863.3312949751999</v>
      </c>
      <c r="D46" s="37">
        <f>'[28]Д 3_Т на Т з ЦТП+'!N13</f>
        <v>363.43793255776825</v>
      </c>
      <c r="E46" s="37" t="e">
        <f>'[28]Д 3_Т на Т з ЦТП+'!O13</f>
        <v>#DIV/0!</v>
      </c>
      <c r="F46" s="37">
        <f>'[28]Д 3_Т на Т з ЦТП+'!P13</f>
        <v>363.43793255776831</v>
      </c>
      <c r="G46" s="37">
        <f>'[28]Д 3_Т на Т з ЦТП+'!Q13</f>
        <v>363.43793255776825</v>
      </c>
      <c r="S46" s="42">
        <f>D45+D50+D51+D55</f>
        <v>1287.4596073138046</v>
      </c>
      <c r="U46" s="5">
        <f t="shared" si="14"/>
        <v>363.43793255776825</v>
      </c>
      <c r="V46" s="30">
        <f t="shared" si="2"/>
        <v>0</v>
      </c>
      <c r="W46" s="32" t="e">
        <f t="shared" si="13"/>
        <v>#DIV/0!</v>
      </c>
      <c r="Y46" s="55">
        <f>D46-'[28]D2_2025-2026'!D46</f>
        <v>146.21896638295436</v>
      </c>
      <c r="AA46" s="55">
        <f>F46-'[28]D2_2025-2026'!F46</f>
        <v>146.21896638295439</v>
      </c>
      <c r="AB46" s="55">
        <f>G46-'[28]D2_2025-2026'!G46</f>
        <v>146.21896638295439</v>
      </c>
      <c r="AC46" s="55"/>
    </row>
    <row r="47" spans="1:29" ht="27.6" x14ac:dyDescent="0.25">
      <c r="A47" s="35" t="s">
        <v>22</v>
      </c>
      <c r="B47" s="36" t="s">
        <v>25</v>
      </c>
      <c r="C47" s="37">
        <f>'[28]Д 3_Т на Т з ЦТП+'!G15</f>
        <v>119.56259999412943</v>
      </c>
      <c r="D47" s="37">
        <f>'[28]Д 3_Т на Т з ЦТП+'!N15</f>
        <v>7.4110743478433507</v>
      </c>
      <c r="E47" s="37" t="e">
        <f>'[28]Д 3_Т на Т з ЦТП+'!O15</f>
        <v>#DIV/0!</v>
      </c>
      <c r="F47" s="37">
        <f>'[28]Д 3_Т на Т з ЦТП+'!P15</f>
        <v>7.4110743478433507</v>
      </c>
      <c r="G47" s="37">
        <f>'[28]Д 3_Т на Т з ЦТП+'!Q15</f>
        <v>7.4110743478433498</v>
      </c>
      <c r="U47" s="5">
        <f t="shared" si="14"/>
        <v>7.4110743478433498</v>
      </c>
      <c r="V47" s="30">
        <f t="shared" si="2"/>
        <v>0</v>
      </c>
      <c r="W47" s="32" t="e">
        <f t="shared" si="13"/>
        <v>#DIV/0!</v>
      </c>
      <c r="Y47" s="55">
        <f>D47-'[28]D2_2025-2026'!D47</f>
        <v>0</v>
      </c>
      <c r="AA47" s="55">
        <f>F47-'[28]D2_2025-2026'!F47</f>
        <v>0</v>
      </c>
      <c r="AB47" s="55">
        <f>G47-'[28]D2_2025-2026'!G47</f>
        <v>0</v>
      </c>
      <c r="AC47" s="55"/>
    </row>
    <row r="48" spans="1:29" x14ac:dyDescent="0.25">
      <c r="A48" s="35" t="s">
        <v>24</v>
      </c>
      <c r="B48" s="56" t="s">
        <v>82</v>
      </c>
      <c r="C48" s="37">
        <f>'[28]Д 3_Т на Т з ЦТП+'!G16-'[28]Д 3_Т на Т з ЦТП+'!G17</f>
        <v>51.09761021158829</v>
      </c>
      <c r="D48" s="37">
        <f>'[28]Д 3_Т на Т з ЦТП+'!N16</f>
        <v>3.167279636724146</v>
      </c>
      <c r="E48" s="37" t="e">
        <f>'[28]Д 3_Т на Т з ЦТП+'!O16-'[28]Д 3_Т на Т з ЦТП+'!O17</f>
        <v>#DIV/0!</v>
      </c>
      <c r="F48" s="37">
        <f>'[28]Д 3_Т на Т з ЦТП+'!P16</f>
        <v>3.1672796367242029</v>
      </c>
      <c r="G48" s="37">
        <f>'[28]Д 3_Т на Т з ЦТП+'!Q16</f>
        <v>3.1672796367241745</v>
      </c>
      <c r="U48" s="5">
        <f t="shared" si="14"/>
        <v>3.1672796367241438</v>
      </c>
      <c r="V48" s="30">
        <f t="shared" si="2"/>
        <v>0</v>
      </c>
      <c r="W48" s="32" t="e">
        <f t="shared" si="13"/>
        <v>#DIV/0!</v>
      </c>
      <c r="Y48" s="55">
        <f>D48-'[28]D2_2025-2026'!D48</f>
        <v>-2.8421709430404007E-14</v>
      </c>
      <c r="AA48" s="55">
        <f>F48-'[28]D2_2025-2026'!F48</f>
        <v>2.8421709430404007E-14</v>
      </c>
      <c r="AB48" s="55">
        <f>G48-'[28]D2_2025-2026'!G48</f>
        <v>-2.8421709430404007E-14</v>
      </c>
      <c r="AC48" s="55"/>
    </row>
    <row r="49" spans="1:29" ht="27.6" x14ac:dyDescent="0.25">
      <c r="A49" s="35" t="s">
        <v>26</v>
      </c>
      <c r="B49" s="56" t="s">
        <v>83</v>
      </c>
      <c r="C49" s="37">
        <f>'[28]Д 3_Т на Т з ЦТП+'!G17</f>
        <v>2666.3337986219581</v>
      </c>
      <c r="D49" s="37">
        <f>'[28]Д 3_Т на Т з ЦТП+'!N17</f>
        <v>148.59755520249848</v>
      </c>
      <c r="E49" s="37" t="e">
        <f>'[28]Д 3_Т на Т з ЦТП+'!O17</f>
        <v>#DIV/0!</v>
      </c>
      <c r="F49" s="37">
        <f>'[28]Д 3_Т на Т з ЦТП+'!P17</f>
        <v>249.47462629068067</v>
      </c>
      <c r="G49" s="37">
        <f>'[28]Д 3_Т на Т з ЦТП+'!Q17</f>
        <v>249.47462629068076</v>
      </c>
      <c r="U49" s="5">
        <f t="shared" si="14"/>
        <v>165.27240139245177</v>
      </c>
      <c r="V49" s="30">
        <f t="shared" si="2"/>
        <v>-16.674846189953286</v>
      </c>
      <c r="W49" s="32" t="e">
        <f t="shared" si="13"/>
        <v>#DIV/0!</v>
      </c>
      <c r="Y49" s="55">
        <f>D49-'[28]D2_2025-2026'!D49</f>
        <v>0</v>
      </c>
      <c r="AA49" s="55">
        <f>F49-'[28]D2_2025-2026'!F49</f>
        <v>0</v>
      </c>
      <c r="AB49" s="55">
        <f>G49-'[28]D2_2025-2026'!G49</f>
        <v>0</v>
      </c>
      <c r="AC49" s="55"/>
    </row>
    <row r="50" spans="1:29" x14ac:dyDescent="0.25">
      <c r="A50" s="35" t="s">
        <v>28</v>
      </c>
      <c r="B50" s="36" t="s">
        <v>29</v>
      </c>
      <c r="C50" s="37">
        <f>'[28]Д 3_Т на Т з ЦТП+'!G18</f>
        <v>7020.605131716341</v>
      </c>
      <c r="D50" s="37">
        <f>'[28]Д 3_Т на Т з ЦТП+'!N18</f>
        <v>435.17142150266943</v>
      </c>
      <c r="E50" s="37" t="e">
        <f>'[28]Д 3_Т на Т з ЦТП+'!O18</f>
        <v>#DIV/0!</v>
      </c>
      <c r="F50" s="37">
        <f>'[28]Д 3_Т на Т з ЦТП+'!P18</f>
        <v>435.17142150266949</v>
      </c>
      <c r="G50" s="37">
        <f>'[28]Д 3_Т на Т з ЦТП+'!Q18</f>
        <v>435.17142150266943</v>
      </c>
      <c r="S50" s="42">
        <f>ROUND(C50,2)</f>
        <v>7020.61</v>
      </c>
      <c r="U50" s="5">
        <f t="shared" si="14"/>
        <v>435.17142150266943</v>
      </c>
      <c r="V50" s="30">
        <f t="shared" si="2"/>
        <v>0</v>
      </c>
      <c r="W50" s="32" t="e">
        <f t="shared" si="13"/>
        <v>#DIV/0!</v>
      </c>
      <c r="Y50" s="55">
        <f>D50-'[28]D2_2025-2026'!D50</f>
        <v>233.02772213485073</v>
      </c>
      <c r="AA50" s="55">
        <f>F50-'[28]D2_2025-2026'!F50</f>
        <v>233.02772213485076</v>
      </c>
      <c r="AB50" s="55">
        <f>G50-'[28]D2_2025-2026'!G50</f>
        <v>233.02772213485073</v>
      </c>
      <c r="AC50" s="55"/>
    </row>
    <row r="51" spans="1:29" x14ac:dyDescent="0.25">
      <c r="A51" s="35" t="s">
        <v>30</v>
      </c>
      <c r="B51" s="36" t="s">
        <v>31</v>
      </c>
      <c r="C51" s="37">
        <f>'[28]Д 3_Т на Т з ЦТП+'!G19</f>
        <v>4206.3529297655296</v>
      </c>
      <c r="D51" s="37">
        <f>'[28]Д 3_Т на Т з ЦТП+'!N19</f>
        <v>260.7303144736872</v>
      </c>
      <c r="E51" s="37" t="e">
        <f>'[28]Д 3_Т на Т з ЦТП+'!O19</f>
        <v>#DIV/0!</v>
      </c>
      <c r="F51" s="37">
        <f>'[28]Д 3_Т на Т з ЦТП+'!P19</f>
        <v>260.7303144736872</v>
      </c>
      <c r="G51" s="37">
        <f>'[28]Д 3_Т на Т з ЦТП+'!Q19</f>
        <v>260.73031447368714</v>
      </c>
      <c r="S51" s="32">
        <f>ROUND(C52,2)+ROUND(C53,2)+ROUND(C54,2)</f>
        <v>4206.3600000000006</v>
      </c>
      <c r="U51" s="5">
        <f t="shared" si="14"/>
        <v>260.7303144736872</v>
      </c>
      <c r="V51" s="30">
        <f t="shared" si="2"/>
        <v>0</v>
      </c>
      <c r="W51" s="32" t="e">
        <f t="shared" si="13"/>
        <v>#DIV/0!</v>
      </c>
      <c r="Y51" s="55">
        <f>D51-'[28]D2_2025-2026'!D51</f>
        <v>145.40493813586914</v>
      </c>
      <c r="AA51" s="55">
        <f>F51-'[28]D2_2025-2026'!F51</f>
        <v>145.40493813586909</v>
      </c>
      <c r="AB51" s="55">
        <f>G51-'[28]D2_2025-2026'!G51</f>
        <v>145.40493813586909</v>
      </c>
      <c r="AC51" s="55"/>
    </row>
    <row r="52" spans="1:29" x14ac:dyDescent="0.25">
      <c r="A52" s="35" t="s">
        <v>32</v>
      </c>
      <c r="B52" s="36" t="s">
        <v>33</v>
      </c>
      <c r="C52" s="37">
        <f>'[28]Д 3_Т на Т з ЦТП+'!G20</f>
        <v>1523.7606285052843</v>
      </c>
      <c r="D52" s="37">
        <f>'[28]Д 3_Т на Т з ЦТП+'!N20</f>
        <v>94.450131619115425</v>
      </c>
      <c r="E52" s="37" t="e">
        <f>'[28]Д 3_Т на Т з ЦТП+'!O20</f>
        <v>#DIV/0!</v>
      </c>
      <c r="F52" s="37">
        <f>'[28]Д 3_Т на Т з ЦТП+'!P20</f>
        <v>94.450131619115439</v>
      </c>
      <c r="G52" s="37">
        <f>'[28]Д 3_Т на Т з ЦТП+'!Q20</f>
        <v>94.45013161911541</v>
      </c>
      <c r="S52" s="32"/>
      <c r="U52" s="5">
        <f t="shared" si="14"/>
        <v>94.450131619115425</v>
      </c>
      <c r="V52" s="30">
        <f t="shared" si="2"/>
        <v>0</v>
      </c>
      <c r="W52" s="32" t="e">
        <f t="shared" si="13"/>
        <v>#DIV/0!</v>
      </c>
      <c r="Y52" s="55">
        <f>D52-'[28]D2_2025-2026'!D52</f>
        <v>51.266098869667161</v>
      </c>
      <c r="AA52" s="55">
        <f>F52-'[28]D2_2025-2026'!F52</f>
        <v>51.266098869667175</v>
      </c>
      <c r="AB52" s="55">
        <f>G52-'[28]D2_2025-2026'!G52</f>
        <v>51.266098869667154</v>
      </c>
      <c r="AC52" s="55"/>
    </row>
    <row r="53" spans="1:29" x14ac:dyDescent="0.25">
      <c r="A53" s="35" t="s">
        <v>34</v>
      </c>
      <c r="B53" s="36" t="s">
        <v>35</v>
      </c>
      <c r="C53" s="37">
        <f>'[28]Д 3_Т на Т з ЦТП+'!G21</f>
        <v>1353.4554693405751</v>
      </c>
      <c r="D53" s="37">
        <f>'[28]Д 3_Т на Т з ЦТП+'!N21</f>
        <v>83.893785433494429</v>
      </c>
      <c r="E53" s="37" t="e">
        <f>'[28]Д 3_Т на Т з ЦТП+'!O21</f>
        <v>#DIV/0!</v>
      </c>
      <c r="F53" s="37">
        <f>'[28]Д 3_Т на Т з ЦТП+'!P21</f>
        <v>83.893785433494443</v>
      </c>
      <c r="G53" s="37">
        <f>'[28]Д 3_Т на Т з ЦТП+'!Q21</f>
        <v>83.893785433494429</v>
      </c>
      <c r="U53" s="5">
        <f t="shared" si="14"/>
        <v>83.893785433494443</v>
      </c>
      <c r="V53" s="30">
        <f t="shared" si="2"/>
        <v>0</v>
      </c>
      <c r="W53" s="32" t="e">
        <f t="shared" si="13"/>
        <v>#DIV/0!</v>
      </c>
      <c r="Y53" s="55">
        <f>D53-'[28]D2_2025-2026'!D53</f>
        <v>23.238850988205002</v>
      </c>
      <c r="AA53" s="55">
        <f>F53-'[28]D2_2025-2026'!F53</f>
        <v>23.238850988205016</v>
      </c>
      <c r="AB53" s="55">
        <f>G53-'[28]D2_2025-2026'!G53</f>
        <v>23.238850988205009</v>
      </c>
      <c r="AC53" s="55"/>
    </row>
    <row r="54" spans="1:29" x14ac:dyDescent="0.25">
      <c r="A54" s="35" t="s">
        <v>36</v>
      </c>
      <c r="B54" s="36" t="s">
        <v>37</v>
      </c>
      <c r="C54" s="37">
        <f>'[28]Д 3_Т на Т з ЦТП+'!G22</f>
        <v>1329.1368319196702</v>
      </c>
      <c r="D54" s="37">
        <f>'[28]Д 3_Т на Т з ЦТП+'!N22</f>
        <v>82.386397421077334</v>
      </c>
      <c r="E54" s="37" t="e">
        <f>'[28]Д 3_Т на Т з ЦТП+'!O22</f>
        <v>#DIV/0!</v>
      </c>
      <c r="F54" s="37">
        <f>'[28]Д 3_Т на Т з ЦТП+'!P22</f>
        <v>82.386397421077348</v>
      </c>
      <c r="G54" s="37">
        <f>'[28]Д 3_Т на Т з ЦТП+'!Q22</f>
        <v>82.386397421077334</v>
      </c>
      <c r="U54" s="5">
        <f t="shared" si="14"/>
        <v>82.386397421077334</v>
      </c>
      <c r="V54" s="30">
        <f t="shared" si="2"/>
        <v>0</v>
      </c>
      <c r="W54" s="32" t="e">
        <f t="shared" si="13"/>
        <v>#DIV/0!</v>
      </c>
      <c r="Y54" s="55">
        <f>D54-'[28]D2_2025-2026'!D54</f>
        <v>70.89998827799694</v>
      </c>
      <c r="AA54" s="55">
        <f>F54-'[28]D2_2025-2026'!F54</f>
        <v>70.899988277996954</v>
      </c>
      <c r="AB54" s="55">
        <f>G54-'[28]D2_2025-2026'!G54</f>
        <v>70.899988277996954</v>
      </c>
      <c r="AC54" s="55"/>
    </row>
    <row r="55" spans="1:29" s="34" customFormat="1" x14ac:dyDescent="0.25">
      <c r="A55" s="43" t="s">
        <v>38</v>
      </c>
      <c r="B55" s="27" t="s">
        <v>39</v>
      </c>
      <c r="C55" s="28">
        <f>SUM(C56:C59)</f>
        <v>1112.2715877980468</v>
      </c>
      <c r="D55" s="28">
        <f>'[28]Д 3_Т на Т з ЦТП+'!N23</f>
        <v>68.944029592613745</v>
      </c>
      <c r="E55" s="28" t="e">
        <f>'[28]Д 3_Т на Т з ЦТП+'!O23</f>
        <v>#DIV/0!</v>
      </c>
      <c r="F55" s="28">
        <f>'[28]Д 3_Т на Т з ЦТП+'!P23</f>
        <v>68.944029592613745</v>
      </c>
      <c r="G55" s="28">
        <f>'[28]Д 3_Т на Т з ЦТП+'!Q23</f>
        <v>68.944029592613731</v>
      </c>
      <c r="S55" s="32">
        <f>ROUND(C56,2)+ROUND(C57,2)+ROUND(C58,2)+ROUND(C59,2)</f>
        <v>1112.27</v>
      </c>
      <c r="U55" s="5">
        <f t="shared" si="14"/>
        <v>68.944029592613731</v>
      </c>
      <c r="V55" s="30">
        <f t="shared" si="2"/>
        <v>0</v>
      </c>
      <c r="W55" s="32" t="e">
        <f t="shared" si="13"/>
        <v>#DIV/0!</v>
      </c>
      <c r="Y55" s="55">
        <f>D55-'[28]D2_2025-2026'!D55</f>
        <v>28.207861312693566</v>
      </c>
      <c r="AA55" s="55">
        <f>F55-'[28]D2_2025-2026'!F55</f>
        <v>28.207861312693566</v>
      </c>
      <c r="AB55" s="55">
        <f>G55-'[28]D2_2025-2026'!G55</f>
        <v>28.207861312693552</v>
      </c>
      <c r="AC55" s="55"/>
    </row>
    <row r="56" spans="1:29" x14ac:dyDescent="0.25">
      <c r="A56" s="45" t="s">
        <v>40</v>
      </c>
      <c r="B56" s="36" t="s">
        <v>41</v>
      </c>
      <c r="C56" s="37">
        <f>'[28]Д 3_Т на Т з ЦТП+'!G24</f>
        <v>646.8346181697998</v>
      </c>
      <c r="D56" s="37">
        <f>'[28]Д 3_Т на Т з ЦТП+'!N24</f>
        <v>40.093971243939372</v>
      </c>
      <c r="E56" s="37" t="e">
        <f>'[28]Д 3_Т на Т з ЦТП+'!O24</f>
        <v>#DIV/0!</v>
      </c>
      <c r="F56" s="37">
        <f>'[28]Д 3_Т на Т з ЦТП+'!P24</f>
        <v>40.093971243939379</v>
      </c>
      <c r="G56" s="37">
        <f>'[28]Д 3_Т на Т з ЦТП+'!Q24</f>
        <v>40.093971243939372</v>
      </c>
      <c r="U56" s="5">
        <f t="shared" si="14"/>
        <v>40.093971243939372</v>
      </c>
      <c r="V56" s="30">
        <f t="shared" si="2"/>
        <v>0</v>
      </c>
      <c r="W56" s="32" t="e">
        <f t="shared" si="13"/>
        <v>#DIV/0!</v>
      </c>
      <c r="Y56" s="55">
        <f>D56-'[28]D2_2025-2026'!D56</f>
        <v>19.433442313669637</v>
      </c>
      <c r="AA56" s="55">
        <f>F56-'[28]D2_2025-2026'!F56</f>
        <v>19.433442313669644</v>
      </c>
      <c r="AB56" s="55">
        <f>G56-'[28]D2_2025-2026'!G56</f>
        <v>19.433442313669641</v>
      </c>
      <c r="AC56" s="55"/>
    </row>
    <row r="57" spans="1:29" x14ac:dyDescent="0.25">
      <c r="A57" s="45" t="s">
        <v>42</v>
      </c>
      <c r="B57" s="36" t="s">
        <v>43</v>
      </c>
      <c r="C57" s="37">
        <f>'[28]Д 3_Т на Т з ЦТП+'!G25</f>
        <v>138.25076185616356</v>
      </c>
      <c r="D57" s="37">
        <f>'[28]Д 3_Т на Т з ЦТП+'!N25</f>
        <v>8.5694579643828543</v>
      </c>
      <c r="E57" s="37" t="e">
        <f>'[28]Д 3_Т на Т з ЦТП+'!O25</f>
        <v>#DIV/0!</v>
      </c>
      <c r="F57" s="37">
        <f>'[28]Д 3_Т на Т з ЦТП+'!P25</f>
        <v>8.5694579643828543</v>
      </c>
      <c r="G57" s="37">
        <f>'[28]Д 3_Т на Т з ЦТП+'!Q25</f>
        <v>8.5694579643828526</v>
      </c>
      <c r="U57" s="5">
        <f t="shared" si="14"/>
        <v>8.5694579643828526</v>
      </c>
      <c r="V57" s="30">
        <f t="shared" si="2"/>
        <v>0</v>
      </c>
      <c r="W57" s="32" t="e">
        <f t="shared" si="13"/>
        <v>#DIV/0!</v>
      </c>
      <c r="Y57" s="55">
        <f>D57-'[28]D2_2025-2026'!D57</f>
        <v>4.1535937160483813</v>
      </c>
      <c r="AA57" s="55">
        <f>F57-'[28]D2_2025-2026'!F57</f>
        <v>4.1535937160483813</v>
      </c>
      <c r="AB57" s="55">
        <f>G57-'[28]D2_2025-2026'!G57</f>
        <v>4.1535937160483805</v>
      </c>
      <c r="AC57" s="55"/>
    </row>
    <row r="58" spans="1:29" x14ac:dyDescent="0.25">
      <c r="A58" s="45" t="s">
        <v>44</v>
      </c>
      <c r="B58" s="36" t="s">
        <v>35</v>
      </c>
      <c r="C58" s="37">
        <f>'[28]Д 3_Т на Т з ЦТП+'!G26</f>
        <v>7.0306250618277755</v>
      </c>
      <c r="D58" s="37">
        <f>$C58/$C75</f>
        <v>0.43579250574656914</v>
      </c>
      <c r="E58" s="37">
        <f>$C58/$C75</f>
        <v>0.43579250574656914</v>
      </c>
      <c r="F58" s="37">
        <f>$C58/$C75</f>
        <v>0.43579250574656914</v>
      </c>
      <c r="G58" s="37">
        <f>$C58/$C75</f>
        <v>0.43579250574656914</v>
      </c>
      <c r="U58" s="5">
        <f t="shared" si="14"/>
        <v>0.43579250574656914</v>
      </c>
      <c r="V58" s="30">
        <f t="shared" si="2"/>
        <v>0</v>
      </c>
      <c r="W58" s="32">
        <f t="shared" si="13"/>
        <v>0</v>
      </c>
      <c r="Y58" s="55">
        <f>D58-'[28]D2_2025-2026'!D58</f>
        <v>0.21122748030193358</v>
      </c>
      <c r="AA58" s="55">
        <f>F58-'[28]D2_2025-2026'!F58</f>
        <v>0.21122748030193356</v>
      </c>
      <c r="AB58" s="55">
        <f>G58-'[28]D2_2025-2026'!G58</f>
        <v>0.21122748030193361</v>
      </c>
      <c r="AC58" s="55"/>
    </row>
    <row r="59" spans="1:29" x14ac:dyDescent="0.25">
      <c r="A59" s="45" t="s">
        <v>45</v>
      </c>
      <c r="B59" s="36" t="s">
        <v>46</v>
      </c>
      <c r="C59" s="37">
        <f>'[28]Д 3_Т на Т з ЦТП+'!G27</f>
        <v>320.15558271025577</v>
      </c>
      <c r="D59" s="37">
        <f>'[28]Д 3_Т на Т з ЦТП+'!N27-D58</f>
        <v>19.409015372798368</v>
      </c>
      <c r="E59" s="37" t="e">
        <f>'[28]Д 3_Т на Т з ЦТП+'!O27-E58</f>
        <v>#DIV/0!</v>
      </c>
      <c r="F59" s="37">
        <f>'[28]Д 3_Т на Т з ЦТП+'!P27-F58</f>
        <v>19.409015372798372</v>
      </c>
      <c r="G59" s="37">
        <f>'[28]Д 3_Т на Т з ЦТП+'!Q27-G58</f>
        <v>19.409015372798368</v>
      </c>
      <c r="U59" s="5">
        <f t="shared" si="14"/>
        <v>19.844807878544938</v>
      </c>
      <c r="V59" s="30">
        <f t="shared" si="2"/>
        <v>-0.43579250574656925</v>
      </c>
      <c r="W59" s="32" t="e">
        <f t="shared" si="13"/>
        <v>#DIV/0!</v>
      </c>
      <c r="Y59" s="55">
        <f>D59-'[28]D2_2025-2026'!D59</f>
        <v>3.9738052969270274</v>
      </c>
      <c r="AA59" s="55">
        <f>F59-'[28]D2_2025-2026'!F59</f>
        <v>3.9738052969270292</v>
      </c>
      <c r="AB59" s="55">
        <f>G59-'[28]D2_2025-2026'!G59</f>
        <v>3.9738052969270292</v>
      </c>
      <c r="AC59" s="55"/>
    </row>
    <row r="60" spans="1:29" s="34" customFormat="1" x14ac:dyDescent="0.25">
      <c r="A60" s="26" t="s">
        <v>47</v>
      </c>
      <c r="B60" s="27" t="s">
        <v>48</v>
      </c>
      <c r="C60" s="28">
        <f>'[28]Д 3_Т на Т з ЦТП+'!G28</f>
        <v>996.50152576497976</v>
      </c>
      <c r="D60" s="28">
        <f>'[28]Д 3_Т на Т з ЦТП+'!N28</f>
        <v>61.768035284831662</v>
      </c>
      <c r="E60" s="28" t="e">
        <f>'[28]Д 3_Т на Т з ЦТП+'!O28</f>
        <v>#DIV/0!</v>
      </c>
      <c r="F60" s="28">
        <f>'[28]Д 3_Т на Т з ЦТП+'!P28</f>
        <v>61.768035284831655</v>
      </c>
      <c r="G60" s="28">
        <f>'[28]Д 3_Т на Т з ЦТП+'!Q28</f>
        <v>61.768035284831662</v>
      </c>
      <c r="I60" s="57"/>
      <c r="S60" s="32">
        <f>ROUND(C61,2)+ROUND(C62,2)+ROUND(C63,2)+ROUND(C64,2)</f>
        <v>996.49000000000012</v>
      </c>
      <c r="U60" s="5">
        <f t="shared" si="14"/>
        <v>61.768035284831662</v>
      </c>
      <c r="V60" s="30">
        <f t="shared" si="2"/>
        <v>0</v>
      </c>
      <c r="W60" s="32" t="e">
        <f t="shared" si="13"/>
        <v>#DIV/0!</v>
      </c>
      <c r="Y60" s="55">
        <f>D60-'[28]D2_2025-2026'!D60</f>
        <v>29.599487939757623</v>
      </c>
      <c r="AA60" s="55">
        <f>F60-'[28]D2_2025-2026'!F60</f>
        <v>29.599487939757616</v>
      </c>
      <c r="AB60" s="55">
        <f>G60-'[28]D2_2025-2026'!G60</f>
        <v>29.599487939757623</v>
      </c>
      <c r="AC60" s="55"/>
    </row>
    <row r="61" spans="1:29" x14ac:dyDescent="0.25">
      <c r="A61" s="45" t="s">
        <v>49</v>
      </c>
      <c r="B61" s="36" t="s">
        <v>50</v>
      </c>
      <c r="C61" s="37">
        <f>'[28]Д 3_Т на Т з ЦТП+'!G29</f>
        <v>759.7021838224307</v>
      </c>
      <c r="D61" s="37">
        <f>'[28]Д 3_Т на Т з ЦТП+'!N29</f>
        <v>47.090054639188473</v>
      </c>
      <c r="E61" s="37" t="e">
        <f>'[28]Д 3_Т на Т з ЦТП+'!O29</f>
        <v>#DIV/0!</v>
      </c>
      <c r="F61" s="37">
        <f>'[28]Д 3_Т на Т з ЦТП+'!P29</f>
        <v>47.090054639188473</v>
      </c>
      <c r="G61" s="37">
        <f>'[28]Д 3_Т на Т з ЦТП+'!Q29</f>
        <v>47.090054639188466</v>
      </c>
      <c r="U61" s="5">
        <f t="shared" si="14"/>
        <v>47.090054639188466</v>
      </c>
      <c r="V61" s="30">
        <f t="shared" si="2"/>
        <v>0</v>
      </c>
      <c r="W61" s="32" t="e">
        <f t="shared" si="13"/>
        <v>#DIV/0!</v>
      </c>
      <c r="Y61" s="55">
        <f>D61-'[28]D2_2025-2026'!D61</f>
        <v>22.565741292365047</v>
      </c>
      <c r="AA61" s="55">
        <f>F61-'[28]D2_2025-2026'!F61</f>
        <v>22.565741292365043</v>
      </c>
      <c r="AB61" s="55">
        <f>G61-'[28]D2_2025-2026'!G61</f>
        <v>22.56574129236504</v>
      </c>
      <c r="AC61" s="55"/>
    </row>
    <row r="62" spans="1:29" x14ac:dyDescent="0.25">
      <c r="A62" s="45" t="s">
        <v>51</v>
      </c>
      <c r="B62" s="36" t="s">
        <v>33</v>
      </c>
      <c r="C62" s="37">
        <f>'[28]Д 3_Т на Т з ЦТП+'!G30</f>
        <v>167.13448044093477</v>
      </c>
      <c r="D62" s="37">
        <f>'[28]Д 3_Т на Т з ЦТП+'!N30</f>
        <v>10.359812020621463</v>
      </c>
      <c r="E62" s="37" t="e">
        <f>'[28]Д 3_Т на Т з ЦТП+'!O30</f>
        <v>#DIV/0!</v>
      </c>
      <c r="F62" s="37">
        <f>'[28]Д 3_Т на Т з ЦТП+'!P30</f>
        <v>10.359812020621463</v>
      </c>
      <c r="G62" s="37">
        <f>'[28]Д 3_Т на Т з ЦТП+'!Q30</f>
        <v>10.359812020621462</v>
      </c>
      <c r="U62" s="5">
        <f t="shared" si="14"/>
        <v>10.359812020621463</v>
      </c>
      <c r="V62" s="30">
        <f t="shared" si="2"/>
        <v>0</v>
      </c>
      <c r="W62" s="32" t="e">
        <f t="shared" si="13"/>
        <v>#DIV/0!</v>
      </c>
      <c r="Y62" s="55">
        <f>D62-'[28]D2_2025-2026'!D62</f>
        <v>4.9644630843203092</v>
      </c>
      <c r="AA62" s="55">
        <f>F62-'[28]D2_2025-2026'!F62</f>
        <v>4.9644630843203092</v>
      </c>
      <c r="AB62" s="55">
        <f>G62-'[28]D2_2025-2026'!G62</f>
        <v>4.9644630843203084</v>
      </c>
      <c r="AC62" s="55"/>
    </row>
    <row r="63" spans="1:29" x14ac:dyDescent="0.25">
      <c r="A63" s="45" t="s">
        <v>52</v>
      </c>
      <c r="B63" s="36" t="s">
        <v>35</v>
      </c>
      <c r="C63" s="37">
        <f>'[28]Д 3_Т на Т з ЦТП+'!G31</f>
        <v>5.9427818113852302</v>
      </c>
      <c r="D63" s="37">
        <f>'[28]Д 3_Т на Т з ЦТП+'!N31</f>
        <v>0.36836266390451211</v>
      </c>
      <c r="E63" s="37">
        <f>'[28]Д 3_Т на Т з ЦТП+'!O50</f>
        <v>0</v>
      </c>
      <c r="F63" s="37">
        <f>'[28]Д 3_Т на Т з ЦТП+'!P31</f>
        <v>0.36836266390451211</v>
      </c>
      <c r="G63" s="37">
        <f>'[28]Д 3_Т на Т з ЦТП+'!Q31</f>
        <v>0.36836266390451206</v>
      </c>
      <c r="U63" s="5">
        <f t="shared" si="14"/>
        <v>0.36836266390451211</v>
      </c>
      <c r="V63" s="30">
        <f t="shared" si="2"/>
        <v>0</v>
      </c>
      <c r="W63" s="32">
        <f t="shared" si="13"/>
        <v>-0.36836266390451206</v>
      </c>
      <c r="Y63" s="55">
        <f>D63-'[28]D2_2025-2026'!D63</f>
        <v>0.17652085220810196</v>
      </c>
      <c r="AA63" s="55">
        <f>F63-'[28]D2_2025-2026'!F63</f>
        <v>0.17652085220810196</v>
      </c>
      <c r="AB63" s="55">
        <f>G63-'[28]D2_2025-2026'!G63</f>
        <v>0.17652085220810193</v>
      </c>
      <c r="AC63" s="55"/>
    </row>
    <row r="64" spans="1:29" x14ac:dyDescent="0.25">
      <c r="A64" s="45" t="s">
        <v>53</v>
      </c>
      <c r="B64" s="36" t="s">
        <v>54</v>
      </c>
      <c r="C64" s="37">
        <f>'[28]Д 3_Т на Т з ЦТП+'!G32</f>
        <v>63.722079690228981</v>
      </c>
      <c r="D64" s="37">
        <f>'[28]Д 3_Т на Т з ЦТП+'!N32</f>
        <v>3.9498059611172169</v>
      </c>
      <c r="E64" s="37" t="e">
        <f>'[28]Д 3_Т на Т з ЦТП+'!O32</f>
        <v>#DIV/0!</v>
      </c>
      <c r="F64" s="37">
        <f>'[28]Д 3_Т на Т з ЦТП+'!P32</f>
        <v>3.9498059611172178</v>
      </c>
      <c r="G64" s="37">
        <f>'[28]Д 3_Т на Т з ЦТП+'!Q32</f>
        <v>3.949805961117216</v>
      </c>
      <c r="U64" s="5">
        <f t="shared" si="14"/>
        <v>3.9498059611172169</v>
      </c>
      <c r="V64" s="30">
        <f t="shared" si="2"/>
        <v>0</v>
      </c>
      <c r="W64" s="32" t="e">
        <f t="shared" si="13"/>
        <v>#DIV/0!</v>
      </c>
      <c r="Y64" s="55">
        <f>D64-'[28]D2_2025-2026'!D64</f>
        <v>1.8927627108641722</v>
      </c>
      <c r="AA64" s="55">
        <f>F64-'[28]D2_2025-2026'!F64</f>
        <v>1.8927627108641731</v>
      </c>
      <c r="AB64" s="55">
        <f>G64-'[28]D2_2025-2026'!G64</f>
        <v>1.8927627108641718</v>
      </c>
      <c r="AC64" s="55"/>
    </row>
    <row r="65" spans="1:29" s="34" customFormat="1" x14ac:dyDescent="0.25">
      <c r="A65" s="26" t="s">
        <v>55</v>
      </c>
      <c r="B65" s="27" t="s">
        <v>56</v>
      </c>
      <c r="C65" s="28">
        <v>0</v>
      </c>
      <c r="D65" s="28">
        <f>'[28]Д 3_Т на Т з ЦТП+'!N33</f>
        <v>0</v>
      </c>
      <c r="E65" s="28" t="e">
        <f>'[28]Д 3_Т на Т з ЦТП+'!O33</f>
        <v>#DIV/0!</v>
      </c>
      <c r="F65" s="28">
        <f>'[28]Д 3_Т на Т з ЦТП+'!P33</f>
        <v>0</v>
      </c>
      <c r="G65" s="28">
        <f>'[28]Д 3_Т на Т з ЦТП+'!Q33</f>
        <v>0</v>
      </c>
      <c r="U65" s="5">
        <f t="shared" si="14"/>
        <v>0</v>
      </c>
      <c r="V65" s="30">
        <f t="shared" si="2"/>
        <v>0</v>
      </c>
      <c r="W65" s="32" t="e">
        <f t="shared" si="13"/>
        <v>#DIV/0!</v>
      </c>
      <c r="Y65" s="55">
        <f>D65-'[28]D2_2025-2026'!D65</f>
        <v>0</v>
      </c>
      <c r="AA65" s="55">
        <f>F65-'[28]D2_2025-2026'!F65</f>
        <v>0</v>
      </c>
      <c r="AB65" s="55">
        <f>G65-'[28]D2_2025-2026'!G65</f>
        <v>0</v>
      </c>
      <c r="AC65" s="55"/>
    </row>
    <row r="66" spans="1:29" s="34" customFormat="1" x14ac:dyDescent="0.25">
      <c r="A66" s="26" t="s">
        <v>57</v>
      </c>
      <c r="B66" s="27" t="s">
        <v>58</v>
      </c>
      <c r="C66" s="28">
        <v>0</v>
      </c>
      <c r="D66" s="28">
        <v>0</v>
      </c>
      <c r="E66" s="28">
        <v>0</v>
      </c>
      <c r="F66" s="28">
        <v>0</v>
      </c>
      <c r="G66" s="28">
        <v>0</v>
      </c>
      <c r="I66" s="32"/>
      <c r="U66" s="5">
        <f t="shared" si="14"/>
        <v>0</v>
      </c>
      <c r="V66" s="30">
        <f t="shared" si="2"/>
        <v>0</v>
      </c>
      <c r="W66" s="32">
        <f t="shared" si="13"/>
        <v>0</v>
      </c>
      <c r="Y66" s="55">
        <f>D66-'[28]D2_2025-2026'!D66</f>
        <v>0</v>
      </c>
      <c r="AA66" s="55">
        <f>F66-'[28]D2_2025-2026'!F66</f>
        <v>0</v>
      </c>
      <c r="AB66" s="55">
        <f>G66-'[28]D2_2025-2026'!G66</f>
        <v>0</v>
      </c>
      <c r="AC66" s="55"/>
    </row>
    <row r="67" spans="1:29" s="34" customFormat="1" x14ac:dyDescent="0.25">
      <c r="A67" s="26">
        <v>5</v>
      </c>
      <c r="B67" s="27" t="s">
        <v>60</v>
      </c>
      <c r="C67" s="28">
        <f>C44+C60+C65</f>
        <v>22036.056478847775</v>
      </c>
      <c r="D67" s="28">
        <f>D44+D60+D65</f>
        <v>1349.2276425986363</v>
      </c>
      <c r="E67" s="28" t="e">
        <f>E44+E60+E65</f>
        <v>#DIV/0!</v>
      </c>
      <c r="F67" s="28">
        <f>F44+F60+F65</f>
        <v>1450.1047136868187</v>
      </c>
      <c r="G67" s="28">
        <f>G44+G60+G65</f>
        <v>1450.1047136868185</v>
      </c>
      <c r="S67" s="32">
        <f>S44+S60+S65+S66</f>
        <v>22036.050000000003</v>
      </c>
      <c r="U67" s="5">
        <f t="shared" si="14"/>
        <v>1365.9024887885896</v>
      </c>
      <c r="V67" s="30">
        <f t="shared" si="2"/>
        <v>-16.674846189953314</v>
      </c>
      <c r="W67" s="32" t="e">
        <f t="shared" si="13"/>
        <v>#DIV/0!</v>
      </c>
      <c r="Y67" s="55">
        <f>D67-'[28]D2_2025-2026'!D67</f>
        <v>582.45897590612549</v>
      </c>
      <c r="AA67" s="55">
        <f>F67-'[28]D2_2025-2026'!F67</f>
        <v>582.4589759061256</v>
      </c>
      <c r="AB67" s="55">
        <f>G67-'[28]D2_2025-2026'!G67</f>
        <v>582.45897590612537</v>
      </c>
      <c r="AC67" s="55"/>
    </row>
    <row r="68" spans="1:29" s="34" customFormat="1" x14ac:dyDescent="0.25">
      <c r="A68" s="26">
        <v>6</v>
      </c>
      <c r="B68" s="27" t="s">
        <v>62</v>
      </c>
      <c r="C68" s="28">
        <v>0</v>
      </c>
      <c r="D68" s="28">
        <v>0</v>
      </c>
      <c r="E68" s="28">
        <v>0</v>
      </c>
      <c r="F68" s="28">
        <v>0</v>
      </c>
      <c r="G68" s="28">
        <v>0</v>
      </c>
      <c r="U68" s="5">
        <f t="shared" si="14"/>
        <v>0</v>
      </c>
      <c r="V68" s="30">
        <f t="shared" si="2"/>
        <v>0</v>
      </c>
      <c r="W68" s="32">
        <f t="shared" si="13"/>
        <v>0</v>
      </c>
      <c r="Y68" s="55">
        <f>D68-'[28]D2_2025-2026'!D68</f>
        <v>0</v>
      </c>
      <c r="Z68" s="34">
        <f>D74/D67</f>
        <v>3.2116601504144152E-2</v>
      </c>
      <c r="AA68" s="55">
        <f>F68-'[28]D2_2025-2026'!F68</f>
        <v>0</v>
      </c>
      <c r="AB68" s="55">
        <f>G68-'[28]D2_2025-2026'!G68</f>
        <v>0</v>
      </c>
      <c r="AC68" s="55"/>
    </row>
    <row r="69" spans="1:29" s="34" customFormat="1" x14ac:dyDescent="0.25">
      <c r="A69" s="26">
        <v>7</v>
      </c>
      <c r="B69" s="27" t="s">
        <v>64</v>
      </c>
      <c r="C69" s="28">
        <f>'[28]Д 3_Т на Т з ЦТП+'!G40</f>
        <v>0</v>
      </c>
      <c r="D69" s="28">
        <f>'[28]Д 3_Т на Т з ЦТП+'!N40</f>
        <v>0</v>
      </c>
      <c r="E69" s="28" t="e">
        <f>'[28]Д 3_Т на Т з ЦТП+'!O40</f>
        <v>#DIV/0!</v>
      </c>
      <c r="F69" s="28">
        <f>'[28]Д 3_Т на Т з ЦТП+'!P40</f>
        <v>0</v>
      </c>
      <c r="G69" s="28">
        <f>'[28]Д 3_Т на Т з ЦТП+'!Q40</f>
        <v>0</v>
      </c>
      <c r="U69" s="5">
        <f t="shared" si="14"/>
        <v>0</v>
      </c>
      <c r="V69" s="30">
        <f t="shared" si="2"/>
        <v>0</v>
      </c>
      <c r="W69" s="32" t="e">
        <f t="shared" si="13"/>
        <v>#DIV/0!</v>
      </c>
      <c r="Y69" s="55">
        <f>D69-'[28]D2_2025-2026'!D69</f>
        <v>0</v>
      </c>
      <c r="AA69" s="55">
        <f>F69-'[28]D2_2025-2026'!F69</f>
        <v>0</v>
      </c>
      <c r="AB69" s="55">
        <f>G69-'[28]D2_2025-2026'!G69</f>
        <v>0</v>
      </c>
      <c r="AC69" s="55"/>
    </row>
    <row r="70" spans="1:29" s="34" customFormat="1" x14ac:dyDescent="0.25">
      <c r="A70" s="26">
        <v>8</v>
      </c>
      <c r="B70" s="27" t="s">
        <v>66</v>
      </c>
      <c r="C70" s="28">
        <f>SUM(C71:C74)</f>
        <v>865.00727482104935</v>
      </c>
      <c r="D70" s="28">
        <f>'[28]Д 3_Т на Т з ЦТП+'!N41</f>
        <v>52.844642116727101</v>
      </c>
      <c r="E70" s="28" t="e">
        <f>'[28]Д 3_Т на Т з ЦТП+'!O41</f>
        <v>#DIV/0!</v>
      </c>
      <c r="F70" s="28">
        <f>'[28]Д 3_Т на Т з ЦТП+'!P41</f>
        <v>57.51943321593555</v>
      </c>
      <c r="G70" s="28">
        <f>'[28]Д 3_Т на Т з ЦТП+'!Q41</f>
        <v>57.519433215935571</v>
      </c>
      <c r="I70" s="57"/>
      <c r="U70" s="5">
        <f t="shared" si="14"/>
        <v>53.617378891383481</v>
      </c>
      <c r="V70" s="30">
        <f t="shared" si="2"/>
        <v>-0.77273677465638002</v>
      </c>
      <c r="W70" s="32" t="e">
        <f t="shared" si="13"/>
        <v>#DIV/0!</v>
      </c>
      <c r="Y70" s="55">
        <f>D70-'[28]D2_2025-2026'!D70</f>
        <v>22.023454577033377</v>
      </c>
      <c r="AA70" s="55">
        <f>F70-'[28]D2_2025-2026'!F70</f>
        <v>22.023454577033363</v>
      </c>
      <c r="AB70" s="55">
        <f>G70-'[28]D2_2025-2026'!G70</f>
        <v>22.023454577033391</v>
      </c>
      <c r="AC70" s="55"/>
    </row>
    <row r="71" spans="1:29" x14ac:dyDescent="0.25">
      <c r="A71" s="45" t="s">
        <v>67</v>
      </c>
      <c r="B71" s="36" t="s">
        <v>68</v>
      </c>
      <c r="C71" s="37">
        <f>'[28]Д 3_Т на Т з ЦТП+'!G42</f>
        <v>155.70130946778886</v>
      </c>
      <c r="D71" s="37">
        <f>'[28]Д 3_Т на Т з ЦТП+'!N42</f>
        <v>9.5120355810108741</v>
      </c>
      <c r="E71" s="37" t="e">
        <f>'[28]Д 3_Т на Т з ЦТП+'!O42</f>
        <v>#DIV/0!</v>
      </c>
      <c r="F71" s="37">
        <f>'[28]Д 3_Т на Т з ЦТП+'!P42</f>
        <v>10.353497978868392</v>
      </c>
      <c r="G71" s="37">
        <f>'[28]Д 3_Т на Т з ЦТП+'!Q42</f>
        <v>10.353497978868401</v>
      </c>
      <c r="U71" s="5">
        <f t="shared" si="14"/>
        <v>9.6511282004490244</v>
      </c>
      <c r="V71" s="30">
        <f t="shared" si="2"/>
        <v>-0.13909261943815032</v>
      </c>
      <c r="W71" s="32" t="e">
        <f t="shared" si="13"/>
        <v>#DIV/0!</v>
      </c>
    </row>
    <row r="72" spans="1:29" ht="27.6" x14ac:dyDescent="0.25">
      <c r="A72" s="45" t="s">
        <v>69</v>
      </c>
      <c r="B72" s="36" t="s">
        <v>70</v>
      </c>
      <c r="C72" s="37">
        <f>'[28]Д 3_Т на Т з ЦТП+'!G43</f>
        <v>0</v>
      </c>
      <c r="D72" s="37">
        <f>'[28]Д 3_Т на Т з ЦТП+'!N43</f>
        <v>0</v>
      </c>
      <c r="E72" s="37" t="e">
        <f>'[28]Д 3_Т на Т з ЦТП+'!O43</f>
        <v>#DIV/0!</v>
      </c>
      <c r="F72" s="37">
        <f>'[28]Д 3_Т на Т з ЦТП+'!P43</f>
        <v>0</v>
      </c>
      <c r="G72" s="37">
        <f>'[28]Д 3_Т на Т з ЦТП+'!Q43</f>
        <v>0</v>
      </c>
      <c r="U72" s="5">
        <f t="shared" si="14"/>
        <v>0</v>
      </c>
      <c r="V72" s="30">
        <f t="shared" si="2"/>
        <v>0</v>
      </c>
      <c r="W72" s="32" t="e">
        <f t="shared" si="13"/>
        <v>#DIV/0!</v>
      </c>
    </row>
    <row r="73" spans="1:29" x14ac:dyDescent="0.25">
      <c r="A73" s="45" t="s">
        <v>71</v>
      </c>
      <c r="B73" s="36" t="s">
        <v>72</v>
      </c>
      <c r="C73" s="37">
        <f>'[28]Д 3_Т на Т з ЦТП+'!G44</f>
        <v>0</v>
      </c>
      <c r="D73" s="37">
        <f>'[28]Д 3_Т на Т з ЦТП+'!N44</f>
        <v>0</v>
      </c>
      <c r="E73" s="37" t="e">
        <f>'[28]Д 3_Т на Т з ЦТП+'!O44</f>
        <v>#DIV/0!</v>
      </c>
      <c r="F73" s="37">
        <f>'[28]Д 3_Т на Т з ЦТП+'!P44</f>
        <v>0</v>
      </c>
      <c r="G73" s="37">
        <f>'[28]Д 3_Т на Т з ЦТП+'!Q44</f>
        <v>0</v>
      </c>
      <c r="U73" s="5">
        <f t="shared" si="14"/>
        <v>0</v>
      </c>
      <c r="V73" s="30">
        <f t="shared" si="2"/>
        <v>0</v>
      </c>
      <c r="W73" s="32" t="e">
        <f t="shared" si="13"/>
        <v>#DIV/0!</v>
      </c>
    </row>
    <row r="74" spans="1:29" ht="27.6" x14ac:dyDescent="0.25">
      <c r="A74" s="45" t="s">
        <v>73</v>
      </c>
      <c r="B74" s="36" t="s">
        <v>74</v>
      </c>
      <c r="C74" s="37">
        <f>'[28]Д 3_Т на Т з ЦТП+'!G46</f>
        <v>709.30596535326049</v>
      </c>
      <c r="D74" s="37">
        <f>'[28]Д 3_Т на Т з ЦТП+'!N46</f>
        <v>43.332606535716231</v>
      </c>
      <c r="E74" s="37" t="e">
        <f>'[28]Д 3_Т на Т з ЦТП+'!O46</f>
        <v>#DIV/0!</v>
      </c>
      <c r="F74" s="37">
        <f>'[28]Д 3_Т на Т з ЦТП+'!P46</f>
        <v>47.16593523706716</v>
      </c>
      <c r="G74" s="37">
        <f>'[28]Д 3_Т на Т з ЦТП+'!Q46</f>
        <v>47.165935237067174</v>
      </c>
      <c r="U74" s="5">
        <f t="shared" si="14"/>
        <v>43.966250690934459</v>
      </c>
      <c r="V74" s="30">
        <f>D74-U74</f>
        <v>-0.63364415521822792</v>
      </c>
      <c r="W74" s="32" t="e">
        <f t="shared" si="13"/>
        <v>#DIV/0!</v>
      </c>
    </row>
    <row r="75" spans="1:29" s="34" customFormat="1" ht="28.2" thickBot="1" x14ac:dyDescent="0.3">
      <c r="A75" s="49" t="s">
        <v>75</v>
      </c>
      <c r="B75" s="58" t="s">
        <v>84</v>
      </c>
      <c r="C75" s="51">
        <f>'[28]Д 3_Т на Т з ЦТП+'!G58/1000</f>
        <v>16.132964585481805</v>
      </c>
      <c r="D75" s="52">
        <f>'[28]Д 3_Т на Т з ЦТП+'!G59/1000</f>
        <v>13.46620691548847</v>
      </c>
      <c r="E75" s="52">
        <f>'[28]Д 3_Т на Т з ЦТП+'!G60</f>
        <v>0</v>
      </c>
      <c r="F75" s="52">
        <f>'[28]Д 3_Т на Т з ЦТП+'!G61/1000</f>
        <v>2.1607783819333335</v>
      </c>
      <c r="G75" s="52">
        <f>'[28]Д 3_Т на Т з ЦТП+'!G62/1000</f>
        <v>0.50597928806000003</v>
      </c>
      <c r="U75" s="5">
        <f t="shared" si="14"/>
        <v>1</v>
      </c>
      <c r="V75" s="30"/>
      <c r="W75" s="32">
        <f>C75-D75-E75-F75-G75</f>
        <v>0</v>
      </c>
    </row>
    <row r="76" spans="1:29" ht="22.2" customHeight="1" thickBot="1" x14ac:dyDescent="0.3">
      <c r="A76" s="19" t="s">
        <v>85</v>
      </c>
      <c r="B76" s="59" t="s">
        <v>86</v>
      </c>
      <c r="C76" s="21">
        <f>(C78+C90+C100)</f>
        <v>2719.5207301354053</v>
      </c>
      <c r="D76" s="54">
        <f>'[28]Д 5 Т на ТЕ з ЦТП'!E18</f>
        <v>28.01</v>
      </c>
      <c r="E76" s="54">
        <f>'[28]Д 5 Т на ТЕ з ЦТП'!F18</f>
        <v>0</v>
      </c>
      <c r="F76" s="54">
        <f>'[28]Д 5 Т на ТЕ з ЦТП'!G18</f>
        <v>28.01</v>
      </c>
      <c r="G76" s="54">
        <f>'[28]Д 5 Т на ТЕ з ЦТП'!H18</f>
        <v>28.01</v>
      </c>
      <c r="H76" s="23" t="e">
        <f>I76+N76</f>
        <v>#REF!</v>
      </c>
      <c r="I76" s="24" t="e">
        <f>#REF!</f>
        <v>#REF!</v>
      </c>
      <c r="J76" s="24" t="e">
        <f>#REF!</f>
        <v>#REF!</v>
      </c>
      <c r="K76" s="24" t="e">
        <f>#REF!</f>
        <v>#REF!</v>
      </c>
      <c r="L76" s="24" t="e">
        <f>#REF!</f>
        <v>#REF!</v>
      </c>
      <c r="M76" s="24" t="e">
        <f>#REF!</f>
        <v>#REF!</v>
      </c>
      <c r="N76" s="24" t="e">
        <f>#REF!</f>
        <v>#REF!</v>
      </c>
      <c r="O76" s="24" t="e">
        <f>#REF!</f>
        <v>#REF!</v>
      </c>
      <c r="P76" s="24" t="e">
        <f>#REF!</f>
        <v>#REF!</v>
      </c>
      <c r="Q76" s="24" t="e">
        <f>#REF!</f>
        <v>#REF!</v>
      </c>
      <c r="R76" s="24" t="e">
        <f>#REF!</f>
        <v>#REF!</v>
      </c>
      <c r="U76" s="5">
        <f t="shared" ref="U76:U96" si="15">C76/C$105</f>
        <v>28.01750405579542</v>
      </c>
      <c r="V76" s="30">
        <f t="shared" ref="V76:V105" si="16">D76-U76</f>
        <v>-7.5040557954189069E-3</v>
      </c>
      <c r="W76" s="32">
        <f t="shared" ref="W76:W104" si="17">D76+E76-F76-G76</f>
        <v>-28.01</v>
      </c>
    </row>
    <row r="77" spans="1:29" ht="18.75" customHeight="1" thickBot="1" x14ac:dyDescent="0.3">
      <c r="A77" s="25"/>
      <c r="B77" s="188" t="s">
        <v>87</v>
      </c>
      <c r="C77" s="189"/>
      <c r="D77" s="189"/>
      <c r="E77" s="189"/>
      <c r="F77" s="189"/>
      <c r="G77" s="190"/>
      <c r="H77" s="5"/>
      <c r="U77" s="5">
        <f t="shared" si="15"/>
        <v>0</v>
      </c>
      <c r="V77" s="30">
        <f t="shared" si="16"/>
        <v>0</v>
      </c>
      <c r="W77" s="32">
        <f t="shared" si="17"/>
        <v>0</v>
      </c>
    </row>
    <row r="78" spans="1:29" s="34" customFormat="1" x14ac:dyDescent="0.25">
      <c r="A78" s="26" t="s">
        <v>16</v>
      </c>
      <c r="B78" s="60" t="s">
        <v>80</v>
      </c>
      <c r="C78" s="28">
        <f>C79+C80+C81+C85</f>
        <v>2491.3421475501918</v>
      </c>
      <c r="D78" s="61">
        <f>D79+D80+D81+D85</f>
        <v>25.666724268686181</v>
      </c>
      <c r="E78" s="61">
        <f>E79+E80+E81+E85</f>
        <v>25.666724268686181</v>
      </c>
      <c r="F78" s="61">
        <f>F79+F80+F81+F85</f>
        <v>25.666724268686181</v>
      </c>
      <c r="G78" s="61">
        <f>G79+G80+G81+G85</f>
        <v>25.666724268686181</v>
      </c>
      <c r="H78" s="30" t="e">
        <f>I78+N78-C78</f>
        <v>#REF!</v>
      </c>
      <c r="I78" s="62" t="e">
        <f t="shared" ref="I78:R78" si="18">I79+I80+I81+I85</f>
        <v>#REF!</v>
      </c>
      <c r="J78" s="62" t="e">
        <f t="shared" si="18"/>
        <v>#REF!</v>
      </c>
      <c r="K78" s="62" t="e">
        <f t="shared" si="18"/>
        <v>#REF!</v>
      </c>
      <c r="L78" s="62" t="e">
        <f t="shared" si="18"/>
        <v>#REF!</v>
      </c>
      <c r="M78" s="62" t="e">
        <f t="shared" si="18"/>
        <v>#REF!</v>
      </c>
      <c r="N78" s="62" t="e">
        <f t="shared" si="18"/>
        <v>#REF!</v>
      </c>
      <c r="O78" s="62" t="e">
        <f t="shared" si="18"/>
        <v>#REF!</v>
      </c>
      <c r="P78" s="62" t="e">
        <f t="shared" si="18"/>
        <v>#REF!</v>
      </c>
      <c r="Q78" s="62" t="e">
        <f t="shared" si="18"/>
        <v>#REF!</v>
      </c>
      <c r="R78" s="62" t="e">
        <f t="shared" si="18"/>
        <v>#REF!</v>
      </c>
      <c r="U78" s="5">
        <f t="shared" si="15"/>
        <v>25.666724268686181</v>
      </c>
      <c r="V78" s="30">
        <f t="shared" si="16"/>
        <v>0</v>
      </c>
      <c r="W78" s="32">
        <f t="shared" si="17"/>
        <v>0</v>
      </c>
    </row>
    <row r="79" spans="1:29" x14ac:dyDescent="0.25">
      <c r="A79" s="35" t="s">
        <v>18</v>
      </c>
      <c r="B79" s="63" t="s">
        <v>81</v>
      </c>
      <c r="C79" s="37">
        <f>'[28]Д 4_Т на П+'!G12</f>
        <v>11.5124</v>
      </c>
      <c r="D79" s="37">
        <f t="shared" ref="D79:D84" si="19">C79/$C$105</f>
        <v>0.11860498437012446</v>
      </c>
      <c r="E79" s="37">
        <f t="shared" ref="E79:E84" si="20">C79/$C$105</f>
        <v>0.11860498437012446</v>
      </c>
      <c r="F79" s="37">
        <f t="shared" ref="F79:F84" si="21">C79/$C$105</f>
        <v>0.11860498437012446</v>
      </c>
      <c r="G79" s="37">
        <f t="shared" ref="G79:G84" si="22">C79/$C$105</f>
        <v>0.11860498437012446</v>
      </c>
      <c r="H79" s="30" t="e">
        <f t="shared" ref="H79:H104" si="23">I79+N79-C79</f>
        <v>#REF!</v>
      </c>
      <c r="I79" s="40" t="e">
        <f>SUM(J79:M79)</f>
        <v>#REF!</v>
      </c>
      <c r="J79" s="41" t="e">
        <f>J$76*D79</f>
        <v>#REF!</v>
      </c>
      <c r="K79" s="41" t="e">
        <f t="shared" ref="K79:M94" si="24">K$76*E79</f>
        <v>#REF!</v>
      </c>
      <c r="L79" s="41" t="e">
        <f t="shared" si="24"/>
        <v>#REF!</v>
      </c>
      <c r="M79" s="41" t="e">
        <f t="shared" si="24"/>
        <v>#REF!</v>
      </c>
      <c r="N79" s="40" t="e">
        <f>SUM(O79:R79)</f>
        <v>#REF!</v>
      </c>
      <c r="O79" s="41" t="e">
        <f>O$76*D79</f>
        <v>#REF!</v>
      </c>
      <c r="P79" s="41" t="e">
        <f t="shared" ref="P79:R94" si="25">P$76*E79</f>
        <v>#REF!</v>
      </c>
      <c r="Q79" s="41" t="e">
        <f t="shared" si="25"/>
        <v>#REF!</v>
      </c>
      <c r="R79" s="41" t="e">
        <f t="shared" si="25"/>
        <v>#REF!</v>
      </c>
      <c r="U79" s="5">
        <f t="shared" si="15"/>
        <v>0.11860498437012446</v>
      </c>
      <c r="V79" s="30">
        <f t="shared" si="16"/>
        <v>0</v>
      </c>
      <c r="W79" s="32">
        <f t="shared" si="17"/>
        <v>0</v>
      </c>
    </row>
    <row r="80" spans="1:29" x14ac:dyDescent="0.25">
      <c r="A80" s="35" t="s">
        <v>28</v>
      </c>
      <c r="B80" s="63" t="s">
        <v>29</v>
      </c>
      <c r="C80" s="37">
        <f>'[28]Д 4_Т на П+'!G13</f>
        <v>1232.7913920000001</v>
      </c>
      <c r="D80" s="37">
        <f t="shared" si="19"/>
        <v>12.700670909609116</v>
      </c>
      <c r="E80" s="37">
        <f t="shared" si="20"/>
        <v>12.700670909609116</v>
      </c>
      <c r="F80" s="37">
        <f t="shared" si="21"/>
        <v>12.700670909609116</v>
      </c>
      <c r="G80" s="37">
        <f t="shared" si="22"/>
        <v>12.700670909609116</v>
      </c>
      <c r="H80" s="30" t="e">
        <f t="shared" si="23"/>
        <v>#REF!</v>
      </c>
      <c r="I80" s="40" t="e">
        <f>SUM(J80:M80)</f>
        <v>#REF!</v>
      </c>
      <c r="J80" s="41" t="e">
        <f t="shared" ref="J80:M104" si="26">J$76*D80</f>
        <v>#REF!</v>
      </c>
      <c r="K80" s="41" t="e">
        <f t="shared" si="24"/>
        <v>#REF!</v>
      </c>
      <c r="L80" s="41" t="e">
        <f t="shared" si="24"/>
        <v>#REF!</v>
      </c>
      <c r="M80" s="41" t="e">
        <f t="shared" si="24"/>
        <v>#REF!</v>
      </c>
      <c r="N80" s="40" t="e">
        <f>SUM(O80:R80)</f>
        <v>#REF!</v>
      </c>
      <c r="O80" s="41" t="e">
        <f t="shared" ref="O80:R104" si="27">O$76*D80</f>
        <v>#REF!</v>
      </c>
      <c r="P80" s="41" t="e">
        <f t="shared" si="25"/>
        <v>#REF!</v>
      </c>
      <c r="Q80" s="41" t="e">
        <f t="shared" si="25"/>
        <v>#REF!</v>
      </c>
      <c r="R80" s="41" t="e">
        <f t="shared" si="25"/>
        <v>#REF!</v>
      </c>
      <c r="U80" s="5">
        <f t="shared" si="15"/>
        <v>12.700670909609116</v>
      </c>
      <c r="V80" s="30">
        <f t="shared" si="16"/>
        <v>0</v>
      </c>
      <c r="W80" s="32">
        <f t="shared" si="17"/>
        <v>0</v>
      </c>
    </row>
    <row r="81" spans="1:25" x14ac:dyDescent="0.25">
      <c r="A81" s="35" t="s">
        <v>30</v>
      </c>
      <c r="B81" s="63" t="s">
        <v>31</v>
      </c>
      <c r="C81" s="37">
        <f>'[28]Д 4_Т на П+'!G14</f>
        <v>1045.257321306816</v>
      </c>
      <c r="D81" s="37">
        <f t="shared" si="19"/>
        <v>10.768625851807883</v>
      </c>
      <c r="E81" s="37">
        <f t="shared" si="20"/>
        <v>10.768625851807883</v>
      </c>
      <c r="F81" s="37">
        <f t="shared" si="21"/>
        <v>10.768625851807883</v>
      </c>
      <c r="G81" s="37">
        <f t="shared" si="22"/>
        <v>10.768625851807883</v>
      </c>
      <c r="H81" s="30" t="e">
        <f t="shared" si="23"/>
        <v>#REF!</v>
      </c>
      <c r="I81" s="40" t="e">
        <f t="shared" ref="I81:I104" si="28">SUM(J81:M81)</f>
        <v>#REF!</v>
      </c>
      <c r="J81" s="41" t="e">
        <f t="shared" si="26"/>
        <v>#REF!</v>
      </c>
      <c r="K81" s="41" t="e">
        <f t="shared" si="24"/>
        <v>#REF!</v>
      </c>
      <c r="L81" s="41" t="e">
        <f t="shared" si="24"/>
        <v>#REF!</v>
      </c>
      <c r="M81" s="41" t="e">
        <f t="shared" si="24"/>
        <v>#REF!</v>
      </c>
      <c r="N81" s="40" t="e">
        <f t="shared" ref="N81:N104" si="29">SUM(O81:R81)</f>
        <v>#REF!</v>
      </c>
      <c r="O81" s="41" t="e">
        <f t="shared" si="27"/>
        <v>#REF!</v>
      </c>
      <c r="P81" s="41" t="e">
        <f t="shared" si="25"/>
        <v>#REF!</v>
      </c>
      <c r="Q81" s="41" t="e">
        <f t="shared" si="25"/>
        <v>#REF!</v>
      </c>
      <c r="R81" s="41" t="e">
        <f t="shared" si="25"/>
        <v>#REF!</v>
      </c>
      <c r="U81" s="5">
        <f t="shared" si="15"/>
        <v>10.768625851807883</v>
      </c>
      <c r="V81" s="30">
        <f t="shared" si="16"/>
        <v>0</v>
      </c>
      <c r="W81" s="32">
        <f t="shared" si="17"/>
        <v>0</v>
      </c>
    </row>
    <row r="82" spans="1:25" x14ac:dyDescent="0.25">
      <c r="A82" s="35" t="s">
        <v>32</v>
      </c>
      <c r="B82" s="63" t="s">
        <v>33</v>
      </c>
      <c r="C82" s="37">
        <f>'[28]Д 4_Т на П+'!G15</f>
        <v>271.21410623999998</v>
      </c>
      <c r="D82" s="37">
        <f t="shared" si="19"/>
        <v>2.7941476001140049</v>
      </c>
      <c r="E82" s="37">
        <f t="shared" si="20"/>
        <v>2.7941476001140049</v>
      </c>
      <c r="F82" s="37">
        <f t="shared" si="21"/>
        <v>2.7941476001140049</v>
      </c>
      <c r="G82" s="37">
        <f t="shared" si="22"/>
        <v>2.7941476001140049</v>
      </c>
      <c r="H82" s="30" t="e">
        <f t="shared" si="23"/>
        <v>#REF!</v>
      </c>
      <c r="I82" s="40" t="e">
        <f t="shared" si="28"/>
        <v>#REF!</v>
      </c>
      <c r="J82" s="41" t="e">
        <f t="shared" si="26"/>
        <v>#REF!</v>
      </c>
      <c r="K82" s="41" t="e">
        <f t="shared" si="24"/>
        <v>#REF!</v>
      </c>
      <c r="L82" s="41" t="e">
        <f t="shared" si="24"/>
        <v>#REF!</v>
      </c>
      <c r="M82" s="41" t="e">
        <f t="shared" si="24"/>
        <v>#REF!</v>
      </c>
      <c r="N82" s="40" t="e">
        <f t="shared" si="29"/>
        <v>#REF!</v>
      </c>
      <c r="O82" s="41" t="e">
        <f t="shared" si="27"/>
        <v>#REF!</v>
      </c>
      <c r="P82" s="41" t="e">
        <f t="shared" si="25"/>
        <v>#REF!</v>
      </c>
      <c r="Q82" s="41" t="e">
        <f t="shared" si="25"/>
        <v>#REF!</v>
      </c>
      <c r="R82" s="41" t="e">
        <f t="shared" si="25"/>
        <v>#REF!</v>
      </c>
      <c r="U82" s="5">
        <f t="shared" si="15"/>
        <v>2.7941476001140049</v>
      </c>
      <c r="V82" s="30">
        <f t="shared" si="16"/>
        <v>0</v>
      </c>
      <c r="W82" s="32">
        <f t="shared" si="17"/>
        <v>0</v>
      </c>
    </row>
    <row r="83" spans="1:25" x14ac:dyDescent="0.25">
      <c r="A83" s="35" t="s">
        <v>34</v>
      </c>
      <c r="B83" s="63" t="s">
        <v>35</v>
      </c>
      <c r="C83" s="37">
        <f>'[28]Д 4_Т на П+'!G16</f>
        <v>723.49718000000007</v>
      </c>
      <c r="D83" s="37">
        <f t="shared" si="19"/>
        <v>7.4537343842925132</v>
      </c>
      <c r="E83" s="37">
        <f t="shared" si="20"/>
        <v>7.4537343842925132</v>
      </c>
      <c r="F83" s="37">
        <f t="shared" si="21"/>
        <v>7.4537343842925132</v>
      </c>
      <c r="G83" s="37">
        <f t="shared" si="22"/>
        <v>7.4537343842925132</v>
      </c>
      <c r="H83" s="30" t="e">
        <f t="shared" si="23"/>
        <v>#REF!</v>
      </c>
      <c r="I83" s="40" t="e">
        <f t="shared" si="28"/>
        <v>#REF!</v>
      </c>
      <c r="J83" s="41" t="e">
        <f t="shared" si="26"/>
        <v>#REF!</v>
      </c>
      <c r="K83" s="41" t="e">
        <f t="shared" si="24"/>
        <v>#REF!</v>
      </c>
      <c r="L83" s="41" t="e">
        <f t="shared" si="24"/>
        <v>#REF!</v>
      </c>
      <c r="M83" s="41" t="e">
        <f t="shared" si="24"/>
        <v>#REF!</v>
      </c>
      <c r="N83" s="40" t="e">
        <f t="shared" si="29"/>
        <v>#REF!</v>
      </c>
      <c r="O83" s="41" t="e">
        <f t="shared" si="27"/>
        <v>#REF!</v>
      </c>
      <c r="P83" s="41" t="e">
        <f t="shared" si="25"/>
        <v>#REF!</v>
      </c>
      <c r="Q83" s="41" t="e">
        <f t="shared" si="25"/>
        <v>#REF!</v>
      </c>
      <c r="R83" s="41" t="e">
        <f t="shared" si="25"/>
        <v>#REF!</v>
      </c>
      <c r="U83" s="5">
        <f t="shared" si="15"/>
        <v>7.4537343842925132</v>
      </c>
      <c r="V83" s="30">
        <f t="shared" si="16"/>
        <v>0</v>
      </c>
      <c r="W83" s="32">
        <f t="shared" si="17"/>
        <v>0</v>
      </c>
    </row>
    <row r="84" spans="1:25" x14ac:dyDescent="0.25">
      <c r="A84" s="35" t="s">
        <v>36</v>
      </c>
      <c r="B84" s="63" t="s">
        <v>37</v>
      </c>
      <c r="C84" s="37">
        <f>'[28]Д 4_Т на П+'!G17</f>
        <v>50.546035066815989</v>
      </c>
      <c r="D84" s="37">
        <f t="shared" si="19"/>
        <v>0.52074386740136491</v>
      </c>
      <c r="E84" s="37">
        <f t="shared" si="20"/>
        <v>0.52074386740136491</v>
      </c>
      <c r="F84" s="37">
        <f t="shared" si="21"/>
        <v>0.52074386740136491</v>
      </c>
      <c r="G84" s="37">
        <f t="shared" si="22"/>
        <v>0.52074386740136491</v>
      </c>
      <c r="H84" s="30" t="e">
        <f t="shared" si="23"/>
        <v>#REF!</v>
      </c>
      <c r="I84" s="40" t="e">
        <f t="shared" si="28"/>
        <v>#REF!</v>
      </c>
      <c r="J84" s="41" t="e">
        <f t="shared" si="26"/>
        <v>#REF!</v>
      </c>
      <c r="K84" s="41" t="e">
        <f t="shared" si="24"/>
        <v>#REF!</v>
      </c>
      <c r="L84" s="41" t="e">
        <f t="shared" si="24"/>
        <v>#REF!</v>
      </c>
      <c r="M84" s="41" t="e">
        <f t="shared" si="24"/>
        <v>#REF!</v>
      </c>
      <c r="N84" s="40" t="e">
        <f t="shared" si="29"/>
        <v>#REF!</v>
      </c>
      <c r="O84" s="41" t="e">
        <f t="shared" si="27"/>
        <v>#REF!</v>
      </c>
      <c r="P84" s="41" t="e">
        <f t="shared" si="25"/>
        <v>#REF!</v>
      </c>
      <c r="Q84" s="41" t="e">
        <f t="shared" si="25"/>
        <v>#REF!</v>
      </c>
      <c r="R84" s="41" t="e">
        <f t="shared" si="25"/>
        <v>#REF!</v>
      </c>
      <c r="U84" s="5">
        <f t="shared" si="15"/>
        <v>0.52074386740136491</v>
      </c>
      <c r="V84" s="30">
        <f t="shared" si="16"/>
        <v>0</v>
      </c>
      <c r="W84" s="32">
        <f t="shared" si="17"/>
        <v>0</v>
      </c>
    </row>
    <row r="85" spans="1:25" s="34" customFormat="1" x14ac:dyDescent="0.25">
      <c r="A85" s="43" t="s">
        <v>38</v>
      </c>
      <c r="B85" s="60" t="s">
        <v>39</v>
      </c>
      <c r="C85" s="28">
        <f>C86+C87+C88+C89</f>
        <v>201.78103424337584</v>
      </c>
      <c r="D85" s="61">
        <f>D86+D87+D88+D89</f>
        <v>2.0788225228990598</v>
      </c>
      <c r="E85" s="61">
        <f>E86+E87+E88+E89</f>
        <v>2.0788225228990598</v>
      </c>
      <c r="F85" s="61">
        <f>F86+F87+F88+F89</f>
        <v>2.0788225228990598</v>
      </c>
      <c r="G85" s="61">
        <f>G86+G87+G88+G89</f>
        <v>2.0788225228990598</v>
      </c>
      <c r="H85" s="30" t="e">
        <f t="shared" si="23"/>
        <v>#REF!</v>
      </c>
      <c r="I85" s="40" t="e">
        <f t="shared" si="28"/>
        <v>#REF!</v>
      </c>
      <c r="J85" s="41" t="e">
        <f t="shared" si="26"/>
        <v>#REF!</v>
      </c>
      <c r="K85" s="41" t="e">
        <f t="shared" si="24"/>
        <v>#REF!</v>
      </c>
      <c r="L85" s="41" t="e">
        <f t="shared" si="24"/>
        <v>#REF!</v>
      </c>
      <c r="M85" s="41" t="e">
        <f t="shared" si="24"/>
        <v>#REF!</v>
      </c>
      <c r="N85" s="40" t="e">
        <f t="shared" si="29"/>
        <v>#REF!</v>
      </c>
      <c r="O85" s="41" t="e">
        <f t="shared" si="27"/>
        <v>#REF!</v>
      </c>
      <c r="P85" s="41" t="e">
        <f t="shared" si="25"/>
        <v>#REF!</v>
      </c>
      <c r="Q85" s="41" t="e">
        <f t="shared" si="25"/>
        <v>#REF!</v>
      </c>
      <c r="R85" s="41" t="e">
        <f t="shared" si="25"/>
        <v>#REF!</v>
      </c>
      <c r="U85" s="5">
        <f t="shared" si="15"/>
        <v>2.0788225228990602</v>
      </c>
      <c r="V85" s="30">
        <f t="shared" si="16"/>
        <v>0</v>
      </c>
      <c r="W85" s="32">
        <f t="shared" si="17"/>
        <v>0</v>
      </c>
      <c r="Y85" s="34">
        <f>C85/C$105</f>
        <v>2.0788225228990602</v>
      </c>
    </row>
    <row r="86" spans="1:25" x14ac:dyDescent="0.25">
      <c r="A86" s="45" t="s">
        <v>40</v>
      </c>
      <c r="B86" s="63" t="s">
        <v>41</v>
      </c>
      <c r="C86" s="37">
        <f>'[28]Д 4_Т на П+'!G19</f>
        <v>82.382249926033836</v>
      </c>
      <c r="D86" s="37">
        <f>C86/$C$105</f>
        <v>0.84873227692339825</v>
      </c>
      <c r="E86" s="37">
        <f>C86/$C$105</f>
        <v>0.84873227692339825</v>
      </c>
      <c r="F86" s="37">
        <f>C86/$C$105</f>
        <v>0.84873227692339825</v>
      </c>
      <c r="G86" s="37">
        <f>C86/$C$105</f>
        <v>0.84873227692339825</v>
      </c>
      <c r="H86" s="30" t="e">
        <f t="shared" si="23"/>
        <v>#REF!</v>
      </c>
      <c r="I86" s="40" t="e">
        <f t="shared" si="28"/>
        <v>#REF!</v>
      </c>
      <c r="J86" s="41" t="e">
        <f t="shared" si="26"/>
        <v>#REF!</v>
      </c>
      <c r="K86" s="41" t="e">
        <f t="shared" si="24"/>
        <v>#REF!</v>
      </c>
      <c r="L86" s="41" t="e">
        <f t="shared" si="24"/>
        <v>#REF!</v>
      </c>
      <c r="M86" s="41" t="e">
        <f t="shared" si="24"/>
        <v>#REF!</v>
      </c>
      <c r="N86" s="40" t="e">
        <f t="shared" si="29"/>
        <v>#REF!</v>
      </c>
      <c r="O86" s="41" t="e">
        <f t="shared" si="27"/>
        <v>#REF!</v>
      </c>
      <c r="P86" s="41" t="e">
        <f t="shared" si="25"/>
        <v>#REF!</v>
      </c>
      <c r="Q86" s="41" t="e">
        <f t="shared" si="25"/>
        <v>#REF!</v>
      </c>
      <c r="R86" s="41" t="e">
        <f t="shared" si="25"/>
        <v>#REF!</v>
      </c>
      <c r="U86" s="5">
        <f t="shared" si="15"/>
        <v>0.84873227692339825</v>
      </c>
      <c r="V86" s="30">
        <f t="shared" si="16"/>
        <v>0</v>
      </c>
      <c r="W86" s="32">
        <f t="shared" si="17"/>
        <v>0</v>
      </c>
      <c r="Y86" s="34">
        <f t="shared" ref="Y86:Y94" si="30">C86/C$105</f>
        <v>0.84873227692339825</v>
      </c>
    </row>
    <row r="87" spans="1:25" x14ac:dyDescent="0.25">
      <c r="A87" s="45" t="s">
        <v>42</v>
      </c>
      <c r="B87" s="63" t="s">
        <v>43</v>
      </c>
      <c r="C87" s="37">
        <f>'[28]Д 4_Т на П+'!G20</f>
        <v>17.607914752498967</v>
      </c>
      <c r="D87" s="37">
        <f>C87/$C$105</f>
        <v>0.18140322209188561</v>
      </c>
      <c r="E87" s="37">
        <f>C87/$C$105</f>
        <v>0.18140322209188561</v>
      </c>
      <c r="F87" s="37">
        <f>C87/$C$105</f>
        <v>0.18140322209188561</v>
      </c>
      <c r="G87" s="37">
        <f>C87/$C$105</f>
        <v>0.18140322209188561</v>
      </c>
      <c r="H87" s="30" t="e">
        <f t="shared" si="23"/>
        <v>#REF!</v>
      </c>
      <c r="I87" s="40" t="e">
        <f t="shared" si="28"/>
        <v>#REF!</v>
      </c>
      <c r="J87" s="41" t="e">
        <f t="shared" si="26"/>
        <v>#REF!</v>
      </c>
      <c r="K87" s="41" t="e">
        <f t="shared" si="24"/>
        <v>#REF!</v>
      </c>
      <c r="L87" s="41" t="e">
        <f t="shared" si="24"/>
        <v>#REF!</v>
      </c>
      <c r="M87" s="41" t="e">
        <f t="shared" si="24"/>
        <v>#REF!</v>
      </c>
      <c r="N87" s="40" t="e">
        <f t="shared" si="29"/>
        <v>#REF!</v>
      </c>
      <c r="O87" s="41" t="e">
        <f t="shared" si="27"/>
        <v>#REF!</v>
      </c>
      <c r="P87" s="41" t="e">
        <f t="shared" si="25"/>
        <v>#REF!</v>
      </c>
      <c r="Q87" s="41" t="e">
        <f t="shared" si="25"/>
        <v>#REF!</v>
      </c>
      <c r="R87" s="41" t="e">
        <f t="shared" si="25"/>
        <v>#REF!</v>
      </c>
      <c r="U87" s="5">
        <f t="shared" si="15"/>
        <v>0.18140322209188561</v>
      </c>
      <c r="V87" s="30">
        <f t="shared" si="16"/>
        <v>0</v>
      </c>
      <c r="W87" s="32">
        <f t="shared" si="17"/>
        <v>0</v>
      </c>
      <c r="Y87" s="34">
        <f t="shared" si="30"/>
        <v>0.18140322209188561</v>
      </c>
    </row>
    <row r="88" spans="1:25" x14ac:dyDescent="0.25">
      <c r="A88" s="45" t="s">
        <v>44</v>
      </c>
      <c r="B88" s="63" t="s">
        <v>35</v>
      </c>
      <c r="C88" s="37">
        <f>'[28]Д 4_Т на П+'!G21</f>
        <v>0.89543554829912986</v>
      </c>
      <c r="D88" s="37">
        <f>C88/$C$105</f>
        <v>9.2251067727382747E-3</v>
      </c>
      <c r="E88" s="37">
        <f>C88/$C$105</f>
        <v>9.2251067727382747E-3</v>
      </c>
      <c r="F88" s="37">
        <f>C88/$C$105</f>
        <v>9.2251067727382747E-3</v>
      </c>
      <c r="G88" s="37">
        <f>C88/$C$105</f>
        <v>9.2251067727382747E-3</v>
      </c>
      <c r="H88" s="30" t="e">
        <f t="shared" si="23"/>
        <v>#REF!</v>
      </c>
      <c r="I88" s="40" t="e">
        <f t="shared" si="28"/>
        <v>#REF!</v>
      </c>
      <c r="J88" s="41" t="e">
        <f t="shared" si="26"/>
        <v>#REF!</v>
      </c>
      <c r="K88" s="41" t="e">
        <f t="shared" si="24"/>
        <v>#REF!</v>
      </c>
      <c r="L88" s="41" t="e">
        <f t="shared" si="24"/>
        <v>#REF!</v>
      </c>
      <c r="M88" s="41" t="e">
        <f t="shared" si="24"/>
        <v>#REF!</v>
      </c>
      <c r="N88" s="40" t="e">
        <f t="shared" si="29"/>
        <v>#REF!</v>
      </c>
      <c r="O88" s="41" t="e">
        <f t="shared" si="27"/>
        <v>#REF!</v>
      </c>
      <c r="P88" s="41" t="e">
        <f t="shared" si="25"/>
        <v>#REF!</v>
      </c>
      <c r="Q88" s="41" t="e">
        <f t="shared" si="25"/>
        <v>#REF!</v>
      </c>
      <c r="R88" s="41" t="e">
        <f t="shared" si="25"/>
        <v>#REF!</v>
      </c>
      <c r="U88" s="5">
        <f t="shared" si="15"/>
        <v>9.2251067727382747E-3</v>
      </c>
      <c r="V88" s="30">
        <f t="shared" si="16"/>
        <v>0</v>
      </c>
      <c r="W88" s="32">
        <f t="shared" si="17"/>
        <v>0</v>
      </c>
      <c r="Y88" s="34">
        <f t="shared" si="30"/>
        <v>9.2251067727382747E-3</v>
      </c>
    </row>
    <row r="89" spans="1:25" x14ac:dyDescent="0.25">
      <c r="A89" s="45" t="s">
        <v>45</v>
      </c>
      <c r="B89" s="63" t="s">
        <v>46</v>
      </c>
      <c r="C89" s="37">
        <f>'[28]Д 4_Т на П+'!G22</f>
        <v>100.8954340165439</v>
      </c>
      <c r="D89" s="37">
        <f>C89/$C$105</f>
        <v>1.039461917111038</v>
      </c>
      <c r="E89" s="37">
        <f>C89/$C$105</f>
        <v>1.039461917111038</v>
      </c>
      <c r="F89" s="37">
        <f>C89/$C$105</f>
        <v>1.039461917111038</v>
      </c>
      <c r="G89" s="37">
        <f>C89/$C$105</f>
        <v>1.039461917111038</v>
      </c>
      <c r="H89" s="30" t="e">
        <f t="shared" si="23"/>
        <v>#REF!</v>
      </c>
      <c r="I89" s="40" t="e">
        <f t="shared" si="28"/>
        <v>#REF!</v>
      </c>
      <c r="J89" s="41" t="e">
        <f t="shared" si="26"/>
        <v>#REF!</v>
      </c>
      <c r="K89" s="41" t="e">
        <f t="shared" si="24"/>
        <v>#REF!</v>
      </c>
      <c r="L89" s="41" t="e">
        <f t="shared" si="24"/>
        <v>#REF!</v>
      </c>
      <c r="M89" s="41" t="e">
        <f t="shared" si="24"/>
        <v>#REF!</v>
      </c>
      <c r="N89" s="40" t="e">
        <f t="shared" si="29"/>
        <v>#REF!</v>
      </c>
      <c r="O89" s="41" t="e">
        <f t="shared" si="27"/>
        <v>#REF!</v>
      </c>
      <c r="P89" s="41" t="e">
        <f t="shared" si="25"/>
        <v>#REF!</v>
      </c>
      <c r="Q89" s="41" t="e">
        <f t="shared" si="25"/>
        <v>#REF!</v>
      </c>
      <c r="R89" s="41" t="e">
        <f t="shared" si="25"/>
        <v>#REF!</v>
      </c>
      <c r="U89" s="5">
        <f t="shared" si="15"/>
        <v>1.039461917111038</v>
      </c>
      <c r="V89" s="30">
        <f t="shared" si="16"/>
        <v>0</v>
      </c>
      <c r="W89" s="32">
        <f t="shared" si="17"/>
        <v>0</v>
      </c>
      <c r="Y89" s="34">
        <f t="shared" si="30"/>
        <v>1.039461917111038</v>
      </c>
    </row>
    <row r="90" spans="1:25" s="34" customFormat="1" x14ac:dyDescent="0.25">
      <c r="A90" s="26" t="s">
        <v>47</v>
      </c>
      <c r="B90" s="60" t="s">
        <v>48</v>
      </c>
      <c r="C90" s="28">
        <f>C91+C92+C93+C94</f>
        <v>130.83270488010649</v>
      </c>
      <c r="D90" s="61">
        <f>D91+D92+D93+D94</f>
        <v>1.3478867062824549</v>
      </c>
      <c r="E90" s="61">
        <f>E91+E92+E93+E94</f>
        <v>1.3478867062824549</v>
      </c>
      <c r="F90" s="61">
        <f>F91+F92+F93+F94</f>
        <v>1.3478867062824549</v>
      </c>
      <c r="G90" s="61">
        <f>G91+G92+G93+G94</f>
        <v>1.3478867062824549</v>
      </c>
      <c r="H90" s="30" t="e">
        <f t="shared" si="23"/>
        <v>#REF!</v>
      </c>
      <c r="I90" s="40" t="e">
        <f t="shared" si="28"/>
        <v>#REF!</v>
      </c>
      <c r="J90" s="41" t="e">
        <f t="shared" si="26"/>
        <v>#REF!</v>
      </c>
      <c r="K90" s="41" t="e">
        <f t="shared" si="24"/>
        <v>#REF!</v>
      </c>
      <c r="L90" s="41" t="e">
        <f t="shared" si="24"/>
        <v>#REF!</v>
      </c>
      <c r="M90" s="41" t="e">
        <f t="shared" si="24"/>
        <v>#REF!</v>
      </c>
      <c r="N90" s="40" t="e">
        <f t="shared" si="29"/>
        <v>#REF!</v>
      </c>
      <c r="O90" s="41" t="e">
        <f t="shared" si="27"/>
        <v>#REF!</v>
      </c>
      <c r="P90" s="41" t="e">
        <f t="shared" si="25"/>
        <v>#REF!</v>
      </c>
      <c r="Q90" s="41" t="e">
        <f t="shared" si="25"/>
        <v>#REF!</v>
      </c>
      <c r="R90" s="41" t="e">
        <f t="shared" si="25"/>
        <v>#REF!</v>
      </c>
      <c r="U90" s="5">
        <f t="shared" si="15"/>
        <v>1.3478867062824551</v>
      </c>
      <c r="V90" s="30">
        <f t="shared" si="16"/>
        <v>0</v>
      </c>
      <c r="W90" s="32">
        <f t="shared" si="17"/>
        <v>0</v>
      </c>
      <c r="Y90" s="34">
        <f t="shared" si="30"/>
        <v>1.3478867062824551</v>
      </c>
    </row>
    <row r="91" spans="1:25" x14ac:dyDescent="0.25">
      <c r="A91" s="45" t="s">
        <v>49</v>
      </c>
      <c r="B91" s="63" t="s">
        <v>50</v>
      </c>
      <c r="C91" s="37">
        <f>'[28]Д 4_Т на П+'!G24</f>
        <v>99.742839366463826</v>
      </c>
      <c r="D91" s="37">
        <f>C91/$C$105</f>
        <v>1.0275874625700354</v>
      </c>
      <c r="E91" s="37">
        <f>C91/$C$105</f>
        <v>1.0275874625700354</v>
      </c>
      <c r="F91" s="37">
        <f>C91/$C$105</f>
        <v>1.0275874625700354</v>
      </c>
      <c r="G91" s="37">
        <f>C91/$C$105</f>
        <v>1.0275874625700354</v>
      </c>
      <c r="H91" s="30" t="e">
        <f t="shared" si="23"/>
        <v>#REF!</v>
      </c>
      <c r="I91" s="40" t="e">
        <f t="shared" si="28"/>
        <v>#REF!</v>
      </c>
      <c r="J91" s="41" t="e">
        <f t="shared" si="26"/>
        <v>#REF!</v>
      </c>
      <c r="K91" s="41" t="e">
        <f t="shared" si="24"/>
        <v>#REF!</v>
      </c>
      <c r="L91" s="41" t="e">
        <f t="shared" si="24"/>
        <v>#REF!</v>
      </c>
      <c r="M91" s="41" t="e">
        <f t="shared" si="24"/>
        <v>#REF!</v>
      </c>
      <c r="N91" s="40" t="e">
        <f t="shared" si="29"/>
        <v>#REF!</v>
      </c>
      <c r="O91" s="41" t="e">
        <f t="shared" si="27"/>
        <v>#REF!</v>
      </c>
      <c r="P91" s="41" t="e">
        <f t="shared" si="25"/>
        <v>#REF!</v>
      </c>
      <c r="Q91" s="41" t="e">
        <f t="shared" si="25"/>
        <v>#REF!</v>
      </c>
      <c r="R91" s="41" t="e">
        <f t="shared" si="25"/>
        <v>#REF!</v>
      </c>
      <c r="U91" s="5">
        <f t="shared" si="15"/>
        <v>1.0275874625700354</v>
      </c>
      <c r="V91" s="30">
        <f t="shared" si="16"/>
        <v>0</v>
      </c>
      <c r="W91" s="32">
        <f t="shared" si="17"/>
        <v>0</v>
      </c>
      <c r="Y91" s="34">
        <f t="shared" si="30"/>
        <v>1.0275874625700354</v>
      </c>
    </row>
    <row r="92" spans="1:25" x14ac:dyDescent="0.25">
      <c r="A92" s="45" t="s">
        <v>51</v>
      </c>
      <c r="B92" s="63" t="s">
        <v>33</v>
      </c>
      <c r="C92" s="37">
        <f>'[28]Д 4_Т на П+'!G25</f>
        <v>21.943424660622043</v>
      </c>
      <c r="D92" s="37">
        <f>C92/$C$105</f>
        <v>0.22606924176540782</v>
      </c>
      <c r="E92" s="37">
        <f>C92/$C$105</f>
        <v>0.22606924176540782</v>
      </c>
      <c r="F92" s="37">
        <f>C92/$C$105</f>
        <v>0.22606924176540782</v>
      </c>
      <c r="G92" s="37">
        <f>C92/$C$105</f>
        <v>0.22606924176540782</v>
      </c>
      <c r="H92" s="30" t="e">
        <f t="shared" si="23"/>
        <v>#REF!</v>
      </c>
      <c r="I92" s="40" t="e">
        <f t="shared" si="28"/>
        <v>#REF!</v>
      </c>
      <c r="J92" s="41" t="e">
        <f t="shared" si="26"/>
        <v>#REF!</v>
      </c>
      <c r="K92" s="41" t="e">
        <f t="shared" si="24"/>
        <v>#REF!</v>
      </c>
      <c r="L92" s="41" t="e">
        <f t="shared" si="24"/>
        <v>#REF!</v>
      </c>
      <c r="M92" s="41" t="e">
        <f t="shared" si="24"/>
        <v>#REF!</v>
      </c>
      <c r="N92" s="40" t="e">
        <f t="shared" si="29"/>
        <v>#REF!</v>
      </c>
      <c r="O92" s="41" t="e">
        <f t="shared" si="27"/>
        <v>#REF!</v>
      </c>
      <c r="P92" s="41" t="e">
        <f t="shared" si="25"/>
        <v>#REF!</v>
      </c>
      <c r="Q92" s="41" t="e">
        <f t="shared" si="25"/>
        <v>#REF!</v>
      </c>
      <c r="R92" s="41" t="e">
        <f t="shared" si="25"/>
        <v>#REF!</v>
      </c>
      <c r="U92" s="5">
        <f t="shared" si="15"/>
        <v>0.22606924176540782</v>
      </c>
      <c r="V92" s="30">
        <f t="shared" si="16"/>
        <v>0</v>
      </c>
      <c r="W92" s="32">
        <f t="shared" si="17"/>
        <v>0</v>
      </c>
      <c r="Y92" s="34">
        <f t="shared" si="30"/>
        <v>0.22606924176540782</v>
      </c>
    </row>
    <row r="93" spans="1:25" x14ac:dyDescent="0.25">
      <c r="A93" s="45" t="s">
        <v>52</v>
      </c>
      <c r="B93" s="63" t="s">
        <v>35</v>
      </c>
      <c r="C93" s="37">
        <f>'[28]Д 4_Т на П+'!G26</f>
        <v>0.78023986797106082</v>
      </c>
      <c r="D93" s="37">
        <f>C93/$C$105</f>
        <v>8.0383184519001814E-3</v>
      </c>
      <c r="E93" s="37">
        <f>C93/$C$105</f>
        <v>8.0383184519001814E-3</v>
      </c>
      <c r="F93" s="37">
        <f>C93/$C$105</f>
        <v>8.0383184519001814E-3</v>
      </c>
      <c r="G93" s="37">
        <f>C93/$C$105</f>
        <v>8.0383184519001814E-3</v>
      </c>
      <c r="H93" s="30" t="e">
        <f t="shared" si="23"/>
        <v>#REF!</v>
      </c>
      <c r="I93" s="40" t="e">
        <f t="shared" si="28"/>
        <v>#REF!</v>
      </c>
      <c r="J93" s="41" t="e">
        <f t="shared" si="26"/>
        <v>#REF!</v>
      </c>
      <c r="K93" s="41" t="e">
        <f t="shared" si="24"/>
        <v>#REF!</v>
      </c>
      <c r="L93" s="41" t="e">
        <f t="shared" si="24"/>
        <v>#REF!</v>
      </c>
      <c r="M93" s="41" t="e">
        <f t="shared" si="24"/>
        <v>#REF!</v>
      </c>
      <c r="N93" s="40" t="e">
        <f t="shared" si="29"/>
        <v>#REF!</v>
      </c>
      <c r="O93" s="41" t="e">
        <f t="shared" si="27"/>
        <v>#REF!</v>
      </c>
      <c r="P93" s="41" t="e">
        <f t="shared" si="25"/>
        <v>#REF!</v>
      </c>
      <c r="Q93" s="41" t="e">
        <f t="shared" si="25"/>
        <v>#REF!</v>
      </c>
      <c r="R93" s="41" t="e">
        <f t="shared" si="25"/>
        <v>#REF!</v>
      </c>
      <c r="U93" s="5">
        <f t="shared" si="15"/>
        <v>8.0383184519001814E-3</v>
      </c>
      <c r="V93" s="30">
        <f t="shared" si="16"/>
        <v>0</v>
      </c>
      <c r="W93" s="32">
        <f t="shared" si="17"/>
        <v>0</v>
      </c>
      <c r="Y93" s="34">
        <f t="shared" si="30"/>
        <v>8.0383184519001814E-3</v>
      </c>
    </row>
    <row r="94" spans="1:25" x14ac:dyDescent="0.25">
      <c r="A94" s="45" t="s">
        <v>53</v>
      </c>
      <c r="B94" s="63" t="s">
        <v>54</v>
      </c>
      <c r="C94" s="37">
        <f>'[28]Д 4_Т на П+'!G27</f>
        <v>8.3662009850495611</v>
      </c>
      <c r="D94" s="37">
        <f>C94/$C$105</f>
        <v>8.6191683495111623E-2</v>
      </c>
      <c r="E94" s="37">
        <f>C94/$C$105</f>
        <v>8.6191683495111623E-2</v>
      </c>
      <c r="F94" s="37">
        <f>C94/$C$105</f>
        <v>8.6191683495111623E-2</v>
      </c>
      <c r="G94" s="37">
        <f>C94/$C$105</f>
        <v>8.6191683495111623E-2</v>
      </c>
      <c r="H94" s="30" t="e">
        <f t="shared" si="23"/>
        <v>#REF!</v>
      </c>
      <c r="I94" s="40" t="e">
        <f t="shared" si="28"/>
        <v>#REF!</v>
      </c>
      <c r="J94" s="41" t="e">
        <f t="shared" si="26"/>
        <v>#REF!</v>
      </c>
      <c r="K94" s="41" t="e">
        <f t="shared" si="24"/>
        <v>#REF!</v>
      </c>
      <c r="L94" s="41" t="e">
        <f t="shared" si="24"/>
        <v>#REF!</v>
      </c>
      <c r="M94" s="41" t="e">
        <f t="shared" si="24"/>
        <v>#REF!</v>
      </c>
      <c r="N94" s="40" t="e">
        <f t="shared" si="29"/>
        <v>#REF!</v>
      </c>
      <c r="O94" s="41" t="e">
        <f t="shared" si="27"/>
        <v>#REF!</v>
      </c>
      <c r="P94" s="41" t="e">
        <f t="shared" si="25"/>
        <v>#REF!</v>
      </c>
      <c r="Q94" s="41" t="e">
        <f t="shared" si="25"/>
        <v>#REF!</v>
      </c>
      <c r="R94" s="41" t="e">
        <f t="shared" si="25"/>
        <v>#REF!</v>
      </c>
      <c r="U94" s="5">
        <f t="shared" si="15"/>
        <v>8.6191683495111623E-2</v>
      </c>
      <c r="V94" s="30">
        <f t="shared" si="16"/>
        <v>0</v>
      </c>
      <c r="W94" s="32">
        <f t="shared" si="17"/>
        <v>0</v>
      </c>
      <c r="Y94" s="34">
        <f t="shared" si="30"/>
        <v>8.6191683495111623E-2</v>
      </c>
    </row>
    <row r="95" spans="1:25" s="34" customFormat="1" x14ac:dyDescent="0.25">
      <c r="A95" s="26" t="s">
        <v>55</v>
      </c>
      <c r="B95" s="60" t="s">
        <v>56</v>
      </c>
      <c r="C95" s="28">
        <v>0</v>
      </c>
      <c r="D95" s="28">
        <v>0</v>
      </c>
      <c r="E95" s="28">
        <v>0</v>
      </c>
      <c r="F95" s="28">
        <v>0</v>
      </c>
      <c r="G95" s="28">
        <v>0</v>
      </c>
      <c r="H95" s="30" t="e">
        <f t="shared" si="23"/>
        <v>#REF!</v>
      </c>
      <c r="I95" s="40" t="e">
        <f t="shared" si="28"/>
        <v>#REF!</v>
      </c>
      <c r="J95" s="41" t="e">
        <f t="shared" si="26"/>
        <v>#REF!</v>
      </c>
      <c r="K95" s="41" t="e">
        <f t="shared" si="26"/>
        <v>#REF!</v>
      </c>
      <c r="L95" s="41" t="e">
        <f t="shared" si="26"/>
        <v>#REF!</v>
      </c>
      <c r="M95" s="41" t="e">
        <f t="shared" si="26"/>
        <v>#REF!</v>
      </c>
      <c r="N95" s="40" t="e">
        <f t="shared" si="29"/>
        <v>#REF!</v>
      </c>
      <c r="O95" s="41" t="e">
        <f t="shared" si="27"/>
        <v>#REF!</v>
      </c>
      <c r="P95" s="41" t="e">
        <f t="shared" si="27"/>
        <v>#REF!</v>
      </c>
      <c r="Q95" s="41" t="e">
        <f t="shared" si="27"/>
        <v>#REF!</v>
      </c>
      <c r="R95" s="41" t="e">
        <f t="shared" si="27"/>
        <v>#REF!</v>
      </c>
      <c r="U95" s="5">
        <f t="shared" si="15"/>
        <v>0</v>
      </c>
      <c r="V95" s="30">
        <f t="shared" si="16"/>
        <v>0</v>
      </c>
      <c r="W95" s="32">
        <f t="shared" si="17"/>
        <v>0</v>
      </c>
    </row>
    <row r="96" spans="1:25" s="34" customFormat="1" x14ac:dyDescent="0.25">
      <c r="A96" s="26" t="s">
        <v>57</v>
      </c>
      <c r="B96" s="60" t="s">
        <v>58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30" t="e">
        <f t="shared" si="23"/>
        <v>#REF!</v>
      </c>
      <c r="I96" s="40" t="e">
        <f t="shared" si="28"/>
        <v>#REF!</v>
      </c>
      <c r="J96" s="41" t="e">
        <f t="shared" si="26"/>
        <v>#REF!</v>
      </c>
      <c r="K96" s="41" t="e">
        <f t="shared" si="26"/>
        <v>#REF!</v>
      </c>
      <c r="L96" s="41" t="e">
        <f t="shared" si="26"/>
        <v>#REF!</v>
      </c>
      <c r="M96" s="41" t="e">
        <f t="shared" si="26"/>
        <v>#REF!</v>
      </c>
      <c r="N96" s="40" t="e">
        <f t="shared" si="29"/>
        <v>#REF!</v>
      </c>
      <c r="O96" s="41" t="e">
        <f t="shared" si="27"/>
        <v>#REF!</v>
      </c>
      <c r="P96" s="41" t="e">
        <f t="shared" si="27"/>
        <v>#REF!</v>
      </c>
      <c r="Q96" s="41" t="e">
        <f t="shared" si="27"/>
        <v>#REF!</v>
      </c>
      <c r="R96" s="41" t="e">
        <f t="shared" si="27"/>
        <v>#REF!</v>
      </c>
      <c r="U96" s="5">
        <f t="shared" si="15"/>
        <v>0</v>
      </c>
      <c r="V96" s="30">
        <f t="shared" si="16"/>
        <v>0</v>
      </c>
      <c r="W96" s="32">
        <f t="shared" si="17"/>
        <v>0</v>
      </c>
    </row>
    <row r="97" spans="1:29" s="34" customFormat="1" x14ac:dyDescent="0.25">
      <c r="A97" s="26" t="s">
        <v>59</v>
      </c>
      <c r="B97" s="64" t="s">
        <v>60</v>
      </c>
      <c r="C97" s="28">
        <f>C78+C90+C95+C96</f>
        <v>2622.1748524302984</v>
      </c>
      <c r="D97" s="28">
        <f>D78+D90+D95+D96</f>
        <v>27.014610974968637</v>
      </c>
      <c r="E97" s="28">
        <f>E78+E90+E95+E96</f>
        <v>27.014610974968637</v>
      </c>
      <c r="F97" s="28">
        <f>F78+F90+F95+F96</f>
        <v>27.014610974968637</v>
      </c>
      <c r="G97" s="28">
        <f>G78+G90+G95+G96</f>
        <v>27.014610974968637</v>
      </c>
      <c r="H97" s="30"/>
      <c r="I97" s="40"/>
      <c r="J97" s="41"/>
      <c r="K97" s="41"/>
      <c r="L97" s="41"/>
      <c r="M97" s="41"/>
      <c r="N97" s="40"/>
      <c r="O97" s="41"/>
      <c r="P97" s="41"/>
      <c r="Q97" s="41"/>
      <c r="R97" s="41"/>
      <c r="U97" s="5"/>
      <c r="V97" s="30"/>
      <c r="W97" s="32"/>
    </row>
    <row r="98" spans="1:29" s="34" customFormat="1" x14ac:dyDescent="0.25">
      <c r="A98" s="26" t="s">
        <v>61</v>
      </c>
      <c r="B98" s="60" t="s">
        <v>62</v>
      </c>
      <c r="C98" s="28">
        <v>0</v>
      </c>
      <c r="D98" s="28">
        <v>0</v>
      </c>
      <c r="E98" s="28">
        <v>0</v>
      </c>
      <c r="F98" s="28">
        <v>0</v>
      </c>
      <c r="G98" s="28">
        <v>0</v>
      </c>
      <c r="H98" s="30" t="e">
        <f t="shared" si="23"/>
        <v>#REF!</v>
      </c>
      <c r="I98" s="40" t="e">
        <f t="shared" si="28"/>
        <v>#REF!</v>
      </c>
      <c r="J98" s="41" t="e">
        <f t="shared" si="26"/>
        <v>#REF!</v>
      </c>
      <c r="K98" s="41" t="e">
        <f t="shared" si="26"/>
        <v>#REF!</v>
      </c>
      <c r="L98" s="41" t="e">
        <f t="shared" si="26"/>
        <v>#REF!</v>
      </c>
      <c r="M98" s="41" t="e">
        <f t="shared" si="26"/>
        <v>#REF!</v>
      </c>
      <c r="N98" s="40" t="e">
        <f t="shared" si="29"/>
        <v>#REF!</v>
      </c>
      <c r="O98" s="41" t="e">
        <f t="shared" si="27"/>
        <v>#REF!</v>
      </c>
      <c r="P98" s="41" t="e">
        <f t="shared" si="27"/>
        <v>#REF!</v>
      </c>
      <c r="Q98" s="41" t="e">
        <f t="shared" si="27"/>
        <v>#REF!</v>
      </c>
      <c r="R98" s="41" t="e">
        <f t="shared" si="27"/>
        <v>#REF!</v>
      </c>
      <c r="U98" s="5">
        <f t="shared" ref="U98:U105" si="31">C98/C$105</f>
        <v>0</v>
      </c>
      <c r="V98" s="30">
        <f t="shared" si="16"/>
        <v>0</v>
      </c>
      <c r="W98" s="32">
        <f t="shared" si="17"/>
        <v>0</v>
      </c>
      <c r="Y98" s="34">
        <f>C104/C97</f>
        <v>3.044176083231263E-2</v>
      </c>
      <c r="Z98" s="34">
        <f>D104/D97</f>
        <v>3.0441760832312637E-2</v>
      </c>
      <c r="AA98" s="34">
        <f>E104/E97</f>
        <v>3.0441760832312637E-2</v>
      </c>
      <c r="AB98" s="34">
        <f>F104/F97</f>
        <v>3.0441760832312637E-2</v>
      </c>
      <c r="AC98" s="34">
        <f>G104/G97</f>
        <v>3.0441760832312637E-2</v>
      </c>
    </row>
    <row r="99" spans="1:29" s="34" customFormat="1" x14ac:dyDescent="0.25">
      <c r="A99" s="26" t="s">
        <v>63</v>
      </c>
      <c r="B99" s="60" t="s">
        <v>64</v>
      </c>
      <c r="C99" s="28">
        <v>0</v>
      </c>
      <c r="D99" s="28">
        <v>0</v>
      </c>
      <c r="E99" s="28">
        <v>0</v>
      </c>
      <c r="F99" s="28">
        <v>0</v>
      </c>
      <c r="G99" s="28">
        <v>0</v>
      </c>
      <c r="H99" s="30" t="e">
        <f t="shared" si="23"/>
        <v>#REF!</v>
      </c>
      <c r="I99" s="40" t="e">
        <f t="shared" si="28"/>
        <v>#REF!</v>
      </c>
      <c r="J99" s="41" t="e">
        <f t="shared" si="26"/>
        <v>#REF!</v>
      </c>
      <c r="K99" s="41" t="e">
        <f t="shared" si="26"/>
        <v>#REF!</v>
      </c>
      <c r="L99" s="41" t="e">
        <f t="shared" si="26"/>
        <v>#REF!</v>
      </c>
      <c r="M99" s="41" t="e">
        <f t="shared" si="26"/>
        <v>#REF!</v>
      </c>
      <c r="N99" s="40" t="e">
        <f t="shared" si="29"/>
        <v>#REF!</v>
      </c>
      <c r="O99" s="41" t="e">
        <f t="shared" si="27"/>
        <v>#REF!</v>
      </c>
      <c r="P99" s="41" t="e">
        <f t="shared" si="27"/>
        <v>#REF!</v>
      </c>
      <c r="Q99" s="41" t="e">
        <f t="shared" si="27"/>
        <v>#REF!</v>
      </c>
      <c r="R99" s="41" t="e">
        <f t="shared" si="27"/>
        <v>#REF!</v>
      </c>
      <c r="U99" s="5">
        <f t="shared" si="31"/>
        <v>0</v>
      </c>
      <c r="V99" s="30">
        <f t="shared" si="16"/>
        <v>0</v>
      </c>
      <c r="W99" s="32">
        <f t="shared" si="17"/>
        <v>0</v>
      </c>
    </row>
    <row r="100" spans="1:29" s="34" customFormat="1" x14ac:dyDescent="0.25">
      <c r="A100" s="26" t="s">
        <v>65</v>
      </c>
      <c r="B100" s="60" t="s">
        <v>66</v>
      </c>
      <c r="C100" s="28">
        <f>SUM(C101:C104)</f>
        <v>97.345877705107085</v>
      </c>
      <c r="D100" s="28">
        <f>SUM(D101:D104)</f>
        <v>1.0028930808267844</v>
      </c>
      <c r="E100" s="28">
        <f>SUM(E101:E104)</f>
        <v>1.0028930808267844</v>
      </c>
      <c r="F100" s="28">
        <f>SUM(F101:F104)</f>
        <v>1.0028930808267844</v>
      </c>
      <c r="G100" s="28">
        <f>SUM(G101:G104)</f>
        <v>1.0028930808267844</v>
      </c>
      <c r="H100" s="30" t="e">
        <f t="shared" si="23"/>
        <v>#REF!</v>
      </c>
      <c r="I100" s="40" t="e">
        <f t="shared" si="28"/>
        <v>#REF!</v>
      </c>
      <c r="J100" s="41" t="e">
        <f t="shared" si="26"/>
        <v>#REF!</v>
      </c>
      <c r="K100" s="41" t="e">
        <f t="shared" si="26"/>
        <v>#REF!</v>
      </c>
      <c r="L100" s="41" t="e">
        <f t="shared" si="26"/>
        <v>#REF!</v>
      </c>
      <c r="M100" s="41" t="e">
        <f t="shared" si="26"/>
        <v>#REF!</v>
      </c>
      <c r="N100" s="40" t="e">
        <f t="shared" si="29"/>
        <v>#REF!</v>
      </c>
      <c r="O100" s="41" t="e">
        <f t="shared" si="27"/>
        <v>#REF!</v>
      </c>
      <c r="P100" s="41" t="e">
        <f t="shared" si="27"/>
        <v>#REF!</v>
      </c>
      <c r="Q100" s="41" t="e">
        <f t="shared" si="27"/>
        <v>#REF!</v>
      </c>
      <c r="R100" s="41" t="e">
        <f t="shared" si="27"/>
        <v>#REF!</v>
      </c>
      <c r="U100" s="5">
        <f t="shared" si="31"/>
        <v>1.0028930808267844</v>
      </c>
      <c r="V100" s="30">
        <f t="shared" si="16"/>
        <v>0</v>
      </c>
      <c r="W100" s="32">
        <f t="shared" si="17"/>
        <v>0</v>
      </c>
    </row>
    <row r="101" spans="1:29" x14ac:dyDescent="0.25">
      <c r="A101" s="45" t="s">
        <v>67</v>
      </c>
      <c r="B101" s="63" t="s">
        <v>68</v>
      </c>
      <c r="C101" s="37">
        <f>'[28]Д 4_Т на П+'!G37</f>
        <v>17.522257986919271</v>
      </c>
      <c r="D101" s="37">
        <f>C101/$C$105</f>
        <v>0.18052075454882116</v>
      </c>
      <c r="E101" s="37">
        <f>C101/$C$105</f>
        <v>0.18052075454882116</v>
      </c>
      <c r="F101" s="37">
        <f>C101/$C$105</f>
        <v>0.18052075454882116</v>
      </c>
      <c r="G101" s="37">
        <f>C101/$C$105</f>
        <v>0.18052075454882116</v>
      </c>
      <c r="H101" s="30" t="e">
        <f t="shared" si="23"/>
        <v>#REF!</v>
      </c>
      <c r="I101" s="40" t="e">
        <f t="shared" si="28"/>
        <v>#REF!</v>
      </c>
      <c r="J101" s="41" t="e">
        <f t="shared" si="26"/>
        <v>#REF!</v>
      </c>
      <c r="K101" s="41" t="e">
        <f t="shared" si="26"/>
        <v>#REF!</v>
      </c>
      <c r="L101" s="41" t="e">
        <f t="shared" si="26"/>
        <v>#REF!</v>
      </c>
      <c r="M101" s="41" t="e">
        <f t="shared" si="26"/>
        <v>#REF!</v>
      </c>
      <c r="N101" s="40" t="e">
        <f t="shared" si="29"/>
        <v>#REF!</v>
      </c>
      <c r="O101" s="41" t="e">
        <f t="shared" si="27"/>
        <v>#REF!</v>
      </c>
      <c r="P101" s="41" t="e">
        <f t="shared" si="27"/>
        <v>#REF!</v>
      </c>
      <c r="Q101" s="41" t="e">
        <f t="shared" si="27"/>
        <v>#REF!</v>
      </c>
      <c r="R101" s="41" t="e">
        <f t="shared" si="27"/>
        <v>#REF!</v>
      </c>
      <c r="U101" s="5">
        <f t="shared" si="31"/>
        <v>0.18052075454882116</v>
      </c>
      <c r="V101" s="30">
        <f t="shared" si="16"/>
        <v>0</v>
      </c>
      <c r="W101" s="32">
        <f t="shared" si="17"/>
        <v>0</v>
      </c>
    </row>
    <row r="102" spans="1:29" ht="26.4" x14ac:dyDescent="0.25">
      <c r="A102" s="45" t="s">
        <v>69</v>
      </c>
      <c r="B102" s="48" t="s">
        <v>70</v>
      </c>
      <c r="C102" s="37">
        <f>'[28]Д 4_Т на П+'!G38</f>
        <v>0</v>
      </c>
      <c r="D102" s="37">
        <f>C102/$C$105</f>
        <v>0</v>
      </c>
      <c r="E102" s="37">
        <f>C102/$C$105</f>
        <v>0</v>
      </c>
      <c r="F102" s="37">
        <f>C102/$C$105</f>
        <v>0</v>
      </c>
      <c r="G102" s="37">
        <f>C102/$C$105</f>
        <v>0</v>
      </c>
      <c r="H102" s="30" t="e">
        <f t="shared" si="23"/>
        <v>#REF!</v>
      </c>
      <c r="I102" s="40" t="e">
        <f t="shared" si="28"/>
        <v>#REF!</v>
      </c>
      <c r="J102" s="41" t="e">
        <f t="shared" si="26"/>
        <v>#REF!</v>
      </c>
      <c r="K102" s="41" t="e">
        <f t="shared" si="26"/>
        <v>#REF!</v>
      </c>
      <c r="L102" s="41" t="e">
        <f t="shared" si="26"/>
        <v>#REF!</v>
      </c>
      <c r="M102" s="41" t="e">
        <f t="shared" si="26"/>
        <v>#REF!</v>
      </c>
      <c r="N102" s="40" t="e">
        <f t="shared" si="29"/>
        <v>#REF!</v>
      </c>
      <c r="O102" s="41" t="e">
        <f t="shared" si="27"/>
        <v>#REF!</v>
      </c>
      <c r="P102" s="41" t="e">
        <f t="shared" si="27"/>
        <v>#REF!</v>
      </c>
      <c r="Q102" s="41" t="e">
        <f t="shared" si="27"/>
        <v>#REF!</v>
      </c>
      <c r="R102" s="41" t="e">
        <f t="shared" si="27"/>
        <v>#REF!</v>
      </c>
      <c r="U102" s="5">
        <f t="shared" si="31"/>
        <v>0</v>
      </c>
      <c r="V102" s="30">
        <f t="shared" si="16"/>
        <v>0</v>
      </c>
      <c r="W102" s="32">
        <f t="shared" si="17"/>
        <v>0</v>
      </c>
    </row>
    <row r="103" spans="1:29" x14ac:dyDescent="0.25">
      <c r="A103" s="45" t="s">
        <v>71</v>
      </c>
      <c r="B103" s="63" t="s">
        <v>72</v>
      </c>
      <c r="C103" s="37">
        <f>'[28]Д 4_Т на П+'!G39</f>
        <v>0</v>
      </c>
      <c r="D103" s="37">
        <f>C103/$C$105</f>
        <v>0</v>
      </c>
      <c r="E103" s="37">
        <f>C103/$C$105</f>
        <v>0</v>
      </c>
      <c r="F103" s="37">
        <f>C103/$C$105</f>
        <v>0</v>
      </c>
      <c r="G103" s="37">
        <f>C103/$C$105</f>
        <v>0</v>
      </c>
      <c r="H103" s="30" t="e">
        <f t="shared" si="23"/>
        <v>#REF!</v>
      </c>
      <c r="I103" s="40" t="e">
        <f t="shared" si="28"/>
        <v>#REF!</v>
      </c>
      <c r="J103" s="41" t="e">
        <f t="shared" si="26"/>
        <v>#REF!</v>
      </c>
      <c r="K103" s="41" t="e">
        <f t="shared" si="26"/>
        <v>#REF!</v>
      </c>
      <c r="L103" s="41" t="e">
        <f t="shared" si="26"/>
        <v>#REF!</v>
      </c>
      <c r="M103" s="41" t="e">
        <f t="shared" si="26"/>
        <v>#REF!</v>
      </c>
      <c r="N103" s="40" t="e">
        <f t="shared" si="29"/>
        <v>#REF!</v>
      </c>
      <c r="O103" s="41" t="e">
        <f t="shared" si="27"/>
        <v>#REF!</v>
      </c>
      <c r="P103" s="41" t="e">
        <f t="shared" si="27"/>
        <v>#REF!</v>
      </c>
      <c r="Q103" s="41" t="e">
        <f t="shared" si="27"/>
        <v>#REF!</v>
      </c>
      <c r="R103" s="41" t="e">
        <f t="shared" si="27"/>
        <v>#REF!</v>
      </c>
      <c r="U103" s="5">
        <f t="shared" si="31"/>
        <v>0</v>
      </c>
      <c r="V103" s="30">
        <f t="shared" si="16"/>
        <v>0</v>
      </c>
      <c r="W103" s="32">
        <f t="shared" si="17"/>
        <v>0</v>
      </c>
    </row>
    <row r="104" spans="1:29" ht="27.6" x14ac:dyDescent="0.25">
      <c r="A104" s="45" t="s">
        <v>73</v>
      </c>
      <c r="B104" s="36" t="s">
        <v>74</v>
      </c>
      <c r="C104" s="37">
        <f>'[28]Д 4_Т на П+'!G41</f>
        <v>79.823619718187814</v>
      </c>
      <c r="D104" s="37">
        <f>C104/$C$105</f>
        <v>0.82237232627796331</v>
      </c>
      <c r="E104" s="37">
        <f>C104/$C$105</f>
        <v>0.82237232627796331</v>
      </c>
      <c r="F104" s="37">
        <f>C104/$C$105</f>
        <v>0.82237232627796331</v>
      </c>
      <c r="G104" s="37">
        <f>C104/$C$105</f>
        <v>0.82237232627796331</v>
      </c>
      <c r="H104" s="30" t="e">
        <f t="shared" si="23"/>
        <v>#REF!</v>
      </c>
      <c r="I104" s="40" t="e">
        <f t="shared" si="28"/>
        <v>#REF!</v>
      </c>
      <c r="J104" s="41" t="e">
        <f t="shared" si="26"/>
        <v>#REF!</v>
      </c>
      <c r="K104" s="41" t="e">
        <f t="shared" si="26"/>
        <v>#REF!</v>
      </c>
      <c r="L104" s="41" t="e">
        <f t="shared" si="26"/>
        <v>#REF!</v>
      </c>
      <c r="M104" s="41" t="e">
        <f t="shared" si="26"/>
        <v>#REF!</v>
      </c>
      <c r="N104" s="40" t="e">
        <f t="shared" si="29"/>
        <v>#REF!</v>
      </c>
      <c r="O104" s="41" t="e">
        <f t="shared" si="27"/>
        <v>#REF!</v>
      </c>
      <c r="P104" s="41" t="e">
        <f t="shared" si="27"/>
        <v>#REF!</v>
      </c>
      <c r="Q104" s="41" t="e">
        <f t="shared" si="27"/>
        <v>#REF!</v>
      </c>
      <c r="R104" s="41" t="e">
        <f t="shared" si="27"/>
        <v>#REF!</v>
      </c>
      <c r="U104" s="5">
        <f t="shared" si="31"/>
        <v>0.82237232627796331</v>
      </c>
      <c r="V104" s="30">
        <f t="shared" si="16"/>
        <v>0</v>
      </c>
      <c r="W104" s="32">
        <f t="shared" si="17"/>
        <v>0</v>
      </c>
    </row>
    <row r="105" spans="1:29" s="34" customFormat="1" ht="28.2" thickBot="1" x14ac:dyDescent="0.3">
      <c r="A105" s="49" t="s">
        <v>75</v>
      </c>
      <c r="B105" s="58" t="s">
        <v>84</v>
      </c>
      <c r="C105" s="51">
        <f>'[28]ТЕ_2ст_тариф_з ЦТП'!E14</f>
        <v>97.065060639221088</v>
      </c>
      <c r="D105" s="52">
        <f>'[28]ТЕ_2ст_тариф_з ЦТП'!H14</f>
        <v>80.835634368360431</v>
      </c>
      <c r="E105" s="52">
        <f>'[28]ТЕ_2ст_тариф_з ЦТП'!K14</f>
        <v>1.3095025066666667E-2</v>
      </c>
      <c r="F105" s="52">
        <f>'[28]ТЕ_2ст_тариф_з ЦТП'!N14</f>
        <v>12.522330486966666</v>
      </c>
      <c r="G105" s="52">
        <f>'[28]ТЕ_2ст_тариф_з ЦТП'!Q14</f>
        <v>3.6940007588273343</v>
      </c>
      <c r="H105" s="30"/>
      <c r="I105" s="40"/>
      <c r="J105" s="41"/>
      <c r="K105" s="41"/>
      <c r="L105" s="41"/>
      <c r="M105" s="41"/>
      <c r="N105" s="40"/>
      <c r="O105" s="41"/>
      <c r="P105" s="41"/>
      <c r="Q105" s="41"/>
      <c r="R105" s="41"/>
      <c r="U105" s="5">
        <f t="shared" si="31"/>
        <v>1</v>
      </c>
      <c r="V105" s="30">
        <f t="shared" si="16"/>
        <v>79.835634368360431</v>
      </c>
      <c r="W105" s="32">
        <f>C105-D105-E105-F105-G105</f>
        <v>-8.8817841970012523E-15</v>
      </c>
    </row>
    <row r="107" spans="1:29" x14ac:dyDescent="0.25">
      <c r="C107" s="65"/>
      <c r="D107" s="66"/>
      <c r="E107" s="66"/>
      <c r="F107" s="66"/>
      <c r="G107" s="66"/>
    </row>
    <row r="108" spans="1:29" ht="27.6" x14ac:dyDescent="0.25">
      <c r="B108" s="2" t="s">
        <v>88</v>
      </c>
      <c r="C108" s="65">
        <f>'[28]ТЕ_2ст_тариф_з ЦТП'!E124</f>
        <v>22022.296791835066</v>
      </c>
      <c r="D108" s="67"/>
      <c r="E108" s="66"/>
      <c r="F108" s="194" t="s">
        <v>89</v>
      </c>
      <c r="G108" s="194"/>
    </row>
    <row r="110" spans="1:29" hidden="1" x14ac:dyDescent="0.25">
      <c r="C110" s="23">
        <f>C42-C67-C68-C69-C70</f>
        <v>-1.5916157281026244E-12</v>
      </c>
      <c r="D110" s="23">
        <f>ROUND(D42,2)-ROUND(D67,2)-ROUND(D68,2)-ROUND(D69,2)-ROUND(D70,2)</f>
        <v>-8.5265128291212022E-14</v>
      </c>
      <c r="E110" s="23" t="e">
        <f>ROUND(E42,2)-ROUND(E67,2)-ROUND(E68,2)-ROUND(E69,2)-ROUND(E70,2)</f>
        <v>#DIV/0!</v>
      </c>
      <c r="F110" s="23">
        <f>ROUND(F42,2)-ROUND(F67,2)-ROUND(F68,2)-ROUND(F69,2)-ROUND(F70,2)</f>
        <v>0</v>
      </c>
      <c r="G110" s="23">
        <f>ROUND(G42,2)-ROUND(G67,2)-ROUND(G68,2)-ROUND(G69,2)-ROUND(G70,2)</f>
        <v>0</v>
      </c>
    </row>
    <row r="111" spans="1:29" hidden="1" x14ac:dyDescent="0.25">
      <c r="D111" s="3"/>
    </row>
    <row r="112" spans="1:29" s="5" customFormat="1" hidden="1" x14ac:dyDescent="0.25">
      <c r="A112" s="68"/>
      <c r="B112" s="69" t="s">
        <v>90</v>
      </c>
      <c r="C112" s="70">
        <f>C33+C67+C97</f>
        <v>217080.45133127808</v>
      </c>
      <c r="D112" s="70">
        <f>D33+D67+D97</f>
        <v>3017.2344012439271</v>
      </c>
      <c r="E112" s="70" t="e">
        <f>E33+E67+E97</f>
        <v>#DIV/0!</v>
      </c>
      <c r="F112" s="70">
        <f>F33+F67+F97</f>
        <v>4097.8999862209248</v>
      </c>
      <c r="G112" s="70">
        <f>G33+G67+G97</f>
        <v>4097.8999862209239</v>
      </c>
    </row>
    <row r="113" spans="1:22" hidden="1" x14ac:dyDescent="0.25">
      <c r="C113" s="71">
        <f>C34+C68+C98</f>
        <v>0</v>
      </c>
    </row>
    <row r="114" spans="1:22" hidden="1" x14ac:dyDescent="0.25">
      <c r="C114" s="71">
        <f t="shared" ref="C114:G116" si="32">C35+C69+C99</f>
        <v>0</v>
      </c>
    </row>
    <row r="115" spans="1:22" hidden="1" x14ac:dyDescent="0.25">
      <c r="B115" s="69" t="s">
        <v>91</v>
      </c>
      <c r="C115" s="71">
        <f t="shared" si="32"/>
        <v>8902.643152526156</v>
      </c>
      <c r="D115" s="71">
        <f t="shared" si="32"/>
        <v>120.73138888367362</v>
      </c>
      <c r="E115" s="71" t="e">
        <f t="shared" si="32"/>
        <v>#DIV/0!</v>
      </c>
      <c r="F115" s="71">
        <f t="shared" si="32"/>
        <v>170.81101355333939</v>
      </c>
      <c r="G115" s="71">
        <f t="shared" si="32"/>
        <v>170.81101355333939</v>
      </c>
    </row>
    <row r="116" spans="1:22" hidden="1" x14ac:dyDescent="0.25">
      <c r="C116" s="71">
        <f t="shared" si="32"/>
        <v>1602.4735674547082</v>
      </c>
      <c r="D116" s="3"/>
      <c r="U116" s="3"/>
      <c r="V116" s="3"/>
    </row>
    <row r="117" spans="1:22" hidden="1" x14ac:dyDescent="0.25">
      <c r="C117" s="71">
        <f>C38+C72+C102</f>
        <v>0</v>
      </c>
    </row>
    <row r="118" spans="1:22" hidden="1" x14ac:dyDescent="0.25">
      <c r="C118" s="71">
        <f>C39+C73+C103</f>
        <v>0</v>
      </c>
    </row>
    <row r="119" spans="1:22" s="74" customFormat="1" hidden="1" x14ac:dyDescent="0.25">
      <c r="A119" s="72"/>
      <c r="B119" s="69" t="s">
        <v>92</v>
      </c>
      <c r="C119" s="73">
        <f>C40+C74+C104</f>
        <v>7300.1695850714486</v>
      </c>
      <c r="D119" s="73">
        <f>D40+D74+D104</f>
        <v>98.99973888461237</v>
      </c>
      <c r="E119" s="73" t="e">
        <f>E40+E74+E104</f>
        <v>#DIV/0!</v>
      </c>
      <c r="F119" s="73">
        <f>F40+F74+F104</f>
        <v>140.06503111373831</v>
      </c>
      <c r="G119" s="73">
        <f>G40+G74+G104</f>
        <v>140.06503111373829</v>
      </c>
    </row>
    <row r="120" spans="1:22" hidden="1" x14ac:dyDescent="0.25">
      <c r="C120" s="75">
        <f>C119/C112</f>
        <v>3.3628866810908473E-2</v>
      </c>
      <c r="D120" s="75">
        <f>D119/D112</f>
        <v>3.2811417914298389E-2</v>
      </c>
      <c r="E120" s="75" t="e">
        <f>E119/E112</f>
        <v>#DIV/0!</v>
      </c>
      <c r="F120" s="75">
        <f>F119/F112</f>
        <v>3.417970950601603E-2</v>
      </c>
      <c r="G120" s="75">
        <f>G119/G112</f>
        <v>3.417970950601603E-2</v>
      </c>
    </row>
    <row r="121" spans="1:22" hidden="1" x14ac:dyDescent="0.25">
      <c r="C121" s="76">
        <f>C115/C112</f>
        <v>4.1010800824898677E-2</v>
      </c>
      <c r="D121" s="76">
        <f>D115/D112</f>
        <v>4.0013924285729745E-2</v>
      </c>
      <c r="E121" s="76" t="e">
        <f>E115/E112</f>
        <v>#DIV/0!</v>
      </c>
      <c r="F121" s="76">
        <f>F115/F112</f>
        <v>4.1682572568312232E-2</v>
      </c>
      <c r="G121" s="76">
        <f>G115/G112</f>
        <v>4.1682572568312239E-2</v>
      </c>
    </row>
    <row r="122" spans="1:22" hidden="1" x14ac:dyDescent="0.25"/>
    <row r="123" spans="1:22" hidden="1" x14ac:dyDescent="0.25"/>
    <row r="124" spans="1:22" hidden="1" x14ac:dyDescent="0.25"/>
    <row r="125" spans="1:22" hidden="1" x14ac:dyDescent="0.25"/>
    <row r="126" spans="1:22" hidden="1" x14ac:dyDescent="0.25"/>
    <row r="127" spans="1:22" hidden="1" x14ac:dyDescent="0.25"/>
  </sheetData>
  <mergeCells count="11">
    <mergeCell ref="B9:G9"/>
    <mergeCell ref="B43:G43"/>
    <mergeCell ref="B77:G77"/>
    <mergeCell ref="F108:G108"/>
    <mergeCell ref="F1:G1"/>
    <mergeCell ref="A2:G2"/>
    <mergeCell ref="D3:G3"/>
    <mergeCell ref="A4:A5"/>
    <mergeCell ref="B4:B5"/>
    <mergeCell ref="C4:C5"/>
    <mergeCell ref="D4:G4"/>
  </mergeCells>
  <pageMargins left="1.25" right="0.43307086614173229" top="0.56999999999999995" bottom="0.51" header="0.31496062992125984" footer="0.31496062992125984"/>
  <pageSetup paperSize="9" scale="73" fitToHeight="2" orientation="portrait" verticalDpi="300" r:id="rId1"/>
  <headerFooter differentFirst="1">
    <oddHeader>&amp;C &amp;P&amp;RПродовження Додатку 1</oddHeader>
    <oddFooter xml:space="preserve">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28786-4234-4467-B668-72A35B6E301D}">
  <sheetPr>
    <tabColor rgb="FF0000FF"/>
    <pageSetUpPr fitToPage="1"/>
  </sheetPr>
  <dimension ref="A1:AC123"/>
  <sheetViews>
    <sheetView view="pageLayout" topLeftCell="A91" zoomScaleNormal="100" workbookViewId="0">
      <selection activeCell="AW43" sqref="AW43"/>
    </sheetView>
  </sheetViews>
  <sheetFormatPr defaultColWidth="9.109375" defaultRowHeight="13.8" x14ac:dyDescent="0.25"/>
  <cols>
    <col min="1" max="1" width="7" style="1" customWidth="1"/>
    <col min="2" max="2" width="45.6640625" style="2" customWidth="1"/>
    <col min="3" max="3" width="12.6640625" style="3" customWidth="1"/>
    <col min="4" max="4" width="11.109375" style="1" customWidth="1"/>
    <col min="5" max="6" width="11.6640625" style="3" customWidth="1"/>
    <col min="7" max="7" width="12.6640625" style="3" customWidth="1"/>
    <col min="8" max="8" width="8.33203125" style="3" hidden="1" customWidth="1"/>
    <col min="9" max="13" width="9.109375" style="3" hidden="1" customWidth="1"/>
    <col min="14" max="15" width="10.44140625" style="3" hidden="1" customWidth="1"/>
    <col min="16" max="18" width="9.109375" style="3" hidden="1" customWidth="1"/>
    <col min="19" max="20" width="9.5546875" style="3" hidden="1" customWidth="1"/>
    <col min="21" max="22" width="0" style="5" hidden="1" customWidth="1"/>
    <col min="23" max="26" width="0" style="3" hidden="1" customWidth="1"/>
    <col min="27" max="29" width="13" style="3" hidden="1" customWidth="1"/>
    <col min="30" max="47" width="0" style="3" hidden="1" customWidth="1"/>
    <col min="48" max="16384" width="9.109375" style="3"/>
  </cols>
  <sheetData>
    <row r="1" spans="1:29" ht="92.4" customHeight="1" x14ac:dyDescent="0.25">
      <c r="F1" s="195" t="s">
        <v>93</v>
      </c>
      <c r="G1" s="195"/>
    </row>
    <row r="2" spans="1:29" ht="42" customHeight="1" x14ac:dyDescent="0.25">
      <c r="A2" s="204" t="s">
        <v>94</v>
      </c>
      <c r="B2" s="204"/>
      <c r="C2" s="204"/>
      <c r="D2" s="204"/>
      <c r="E2" s="204"/>
      <c r="F2" s="204"/>
      <c r="G2" s="204"/>
    </row>
    <row r="3" spans="1:29" ht="14.4" thickBot="1" x14ac:dyDescent="0.3">
      <c r="E3" s="197" t="s">
        <v>2</v>
      </c>
      <c r="F3" s="197"/>
      <c r="G3" s="197"/>
    </row>
    <row r="4" spans="1:29" ht="14.4" thickBot="1" x14ac:dyDescent="0.3">
      <c r="A4" s="198" t="s">
        <v>3</v>
      </c>
      <c r="B4" s="198" t="s">
        <v>4</v>
      </c>
      <c r="C4" s="198" t="s">
        <v>5</v>
      </c>
      <c r="D4" s="201" t="s">
        <v>6</v>
      </c>
      <c r="E4" s="202"/>
      <c r="F4" s="202"/>
      <c r="G4" s="203"/>
      <c r="H4" s="2"/>
    </row>
    <row r="5" spans="1:29" ht="42" thickBot="1" x14ac:dyDescent="0.3">
      <c r="A5" s="199"/>
      <c r="B5" s="200"/>
      <c r="C5" s="200"/>
      <c r="D5" s="6" t="s">
        <v>7</v>
      </c>
      <c r="E5" s="6" t="s">
        <v>8</v>
      </c>
      <c r="F5" s="6" t="s">
        <v>9</v>
      </c>
      <c r="G5" s="6" t="s">
        <v>10</v>
      </c>
    </row>
    <row r="6" spans="1:29" ht="14.4" thickBot="1" x14ac:dyDescent="0.3">
      <c r="A6" s="7">
        <v>1</v>
      </c>
      <c r="B6" s="8">
        <v>2</v>
      </c>
      <c r="C6" s="9">
        <v>3</v>
      </c>
      <c r="D6" s="7">
        <v>4</v>
      </c>
      <c r="E6" s="9">
        <v>5</v>
      </c>
      <c r="F6" s="10">
        <v>6</v>
      </c>
      <c r="G6" s="11">
        <v>7</v>
      </c>
      <c r="I6" s="3">
        <f>D7*1.2</f>
        <v>3040.1746733247223</v>
      </c>
      <c r="J6" s="3">
        <f>E7*1.2</f>
        <v>4397.0786902758491</v>
      </c>
    </row>
    <row r="7" spans="1:29" s="16" customFormat="1" ht="67.8" customHeight="1" thickBot="1" x14ac:dyDescent="0.4">
      <c r="A7" s="12"/>
      <c r="B7" s="13" t="s">
        <v>95</v>
      </c>
      <c r="C7" s="14" t="s">
        <v>12</v>
      </c>
      <c r="D7" s="15">
        <f>D8+D42+D76</f>
        <v>2533.4788944372685</v>
      </c>
      <c r="E7" s="15">
        <f>E8+E42+E76</f>
        <v>3664.2322418965409</v>
      </c>
      <c r="F7" s="15">
        <f>F8+F42+F76</f>
        <v>3664.2322418965418</v>
      </c>
      <c r="G7" s="15">
        <f>G8+G42+G76</f>
        <v>3664.23224189654</v>
      </c>
      <c r="U7" s="77"/>
      <c r="V7" s="77"/>
      <c r="Y7" s="18">
        <f>D7*1.2</f>
        <v>3040.1746733247223</v>
      </c>
      <c r="Z7" s="18">
        <f>E7*1.2</f>
        <v>4397.0786902758491</v>
      </c>
      <c r="AA7" s="18">
        <f>F7*1.2</f>
        <v>4397.07869027585</v>
      </c>
      <c r="AB7" s="18">
        <f>G7*1.2</f>
        <v>4397.0786902758482</v>
      </c>
      <c r="AC7" s="17"/>
    </row>
    <row r="8" spans="1:29" ht="18.600000000000001" customHeight="1" thickBot="1" x14ac:dyDescent="0.3">
      <c r="A8" s="19" t="s">
        <v>13</v>
      </c>
      <c r="B8" s="20" t="s">
        <v>14</v>
      </c>
      <c r="C8" s="21">
        <f>C33+C34+C35+C36</f>
        <v>200362.51707979711</v>
      </c>
      <c r="D8" s="22">
        <f>'[28]Д 5.1 Т на ТЕ без ЦТП'!E10</f>
        <v>1707.8760013564415</v>
      </c>
      <c r="E8" s="22">
        <f>'[28]Д 5.1 Т на ТЕ без ЦТП'!F10</f>
        <v>2733.069348815714</v>
      </c>
      <c r="F8" s="22">
        <f>'[28]Д 5.1 Т на ТЕ без ЦТП'!G10</f>
        <v>2733.0693488157149</v>
      </c>
      <c r="G8" s="22">
        <f>'[28]Д 5.1 Т на ТЕ без ЦТП'!H10</f>
        <v>2733.0693488157131</v>
      </c>
      <c r="H8" s="23">
        <f>I8+N8</f>
        <v>106.61607757329307</v>
      </c>
      <c r="I8" s="24">
        <f>'[28]Д 7_РП'!D157/1000</f>
        <v>17.720417546804718</v>
      </c>
      <c r="J8" s="24">
        <f>'[28]Д 7_РП'!D158/1000</f>
        <v>14.79125600566106</v>
      </c>
      <c r="K8" s="24">
        <f>'[28]Д 7_РП'!D159/1000</f>
        <v>0</v>
      </c>
      <c r="L8" s="24">
        <f>'[28]Д 7_РП'!D160/1000</f>
        <v>2.3733948556748934</v>
      </c>
      <c r="M8" s="24">
        <f>'[28]Д 7_РП'!D161/1000</f>
        <v>0.55576668546876462</v>
      </c>
      <c r="N8" s="24">
        <f>'[28]Д 7_РП'!D162/1000</f>
        <v>88.895660026488343</v>
      </c>
      <c r="O8" s="24">
        <f>'[28]Д 7_РП'!D163/1000</f>
        <v>73.998450689489758</v>
      </c>
      <c r="P8" s="24">
        <f>'[28]Д 7_РП'!D164/1000</f>
        <v>1.4383550570490363E-2</v>
      </c>
      <c r="Q8" s="24">
        <f>'[28]Д 7_РП'!D165/1000</f>
        <v>11.381109080187111</v>
      </c>
      <c r="R8" s="24">
        <f>'[28]Д 7_РП'!D166/1000</f>
        <v>3.5017167062409769</v>
      </c>
    </row>
    <row r="9" spans="1:29" ht="14.4" thickBot="1" x14ac:dyDescent="0.3">
      <c r="A9" s="25"/>
      <c r="B9" s="188" t="s">
        <v>15</v>
      </c>
      <c r="C9" s="189"/>
      <c r="D9" s="189"/>
      <c r="E9" s="189"/>
      <c r="F9" s="189"/>
      <c r="G9" s="190"/>
      <c r="H9" s="5"/>
    </row>
    <row r="10" spans="1:29" s="34" customFormat="1" ht="41.4" x14ac:dyDescent="0.25">
      <c r="A10" s="26" t="s">
        <v>16</v>
      </c>
      <c r="B10" s="27" t="s">
        <v>17</v>
      </c>
      <c r="C10" s="28">
        <f>C11+C16+C17+C21</f>
        <v>181750.4722787608</v>
      </c>
      <c r="D10" s="28">
        <f>D11+D16+D17+D21</f>
        <v>1540.8970446797566</v>
      </c>
      <c r="E10" s="28">
        <f>E11+E16+E17+E21</f>
        <v>2520.6855585685717</v>
      </c>
      <c r="F10" s="28">
        <f>F11+F16+F17+F21</f>
        <v>2520.6855585685721</v>
      </c>
      <c r="G10" s="28">
        <f>G11+G16+G17+G21</f>
        <v>2520.6855585685712</v>
      </c>
      <c r="H10" s="30">
        <f>I10+N10-C10</f>
        <v>0</v>
      </c>
      <c r="I10" s="31">
        <f>I11+I16+I17+I21</f>
        <v>30175.297861700106</v>
      </c>
      <c r="J10" s="31">
        <f t="shared" ref="J10:R10" si="0">J11+J16+J17+J21</f>
        <v>22791.802666224823</v>
      </c>
      <c r="K10" s="31">
        <f t="shared" si="0"/>
        <v>0</v>
      </c>
      <c r="L10" s="31">
        <f t="shared" si="0"/>
        <v>5982.5821374806437</v>
      </c>
      <c r="M10" s="31">
        <f t="shared" si="0"/>
        <v>1400.9130579946366</v>
      </c>
      <c r="N10" s="31">
        <f t="shared" si="0"/>
        <v>151575.17441706065</v>
      </c>
      <c r="O10" s="31">
        <f t="shared" si="0"/>
        <v>114023.99397831544</v>
      </c>
      <c r="P10" s="31">
        <f t="shared" si="0"/>
        <v>36.256408203975795</v>
      </c>
      <c r="Q10" s="31">
        <f t="shared" si="0"/>
        <v>28688.197298921299</v>
      </c>
      <c r="R10" s="31">
        <f t="shared" si="0"/>
        <v>8826.7267316199341</v>
      </c>
      <c r="S10" s="32">
        <f>ROUND(C11,2)+ROUND(C16,2)+ROUND(C17,2)+ROUND(C21,2)</f>
        <v>181750.47</v>
      </c>
      <c r="T10" s="32">
        <f>ROUND(D11,2)+ROUND(D16,2)+ROUND(D17,2)+ROUND(D21,2)</f>
        <v>1540.9</v>
      </c>
      <c r="U10" s="33">
        <f t="shared" ref="U10:U41" si="1">C10/C$41</f>
        <v>1704.7191794672501</v>
      </c>
      <c r="V10" s="30">
        <f>D10-U10</f>
        <v>-163.8221347874935</v>
      </c>
      <c r="W10" s="32">
        <f>D10+E10-F10-G10</f>
        <v>-979.78851388881503</v>
      </c>
    </row>
    <row r="11" spans="1:29" x14ac:dyDescent="0.25">
      <c r="A11" s="35" t="s">
        <v>18</v>
      </c>
      <c r="B11" s="36" t="s">
        <v>19</v>
      </c>
      <c r="C11" s="37">
        <f>SUM(C12:C15)</f>
        <v>143263.12101624842</v>
      </c>
      <c r="D11" s="37">
        <f>SUM(D12:D15)</f>
        <v>1179.9069188138494</v>
      </c>
      <c r="E11" s="37">
        <f>SUM(E12:E15)</f>
        <v>2159.6954327026647</v>
      </c>
      <c r="F11" s="37">
        <f>SUM(F12:F15)</f>
        <v>2159.6954327026651</v>
      </c>
      <c r="G11" s="37">
        <f>SUM(G12:G15)</f>
        <v>2159.6954327026642</v>
      </c>
      <c r="H11" s="30">
        <f t="shared" ref="H11:H40" si="2">I11+N11-C11</f>
        <v>0</v>
      </c>
      <c r="I11" s="39">
        <f>SUM(I12:I15)</f>
        <v>23778.402101082644</v>
      </c>
      <c r="J11" s="39">
        <f t="shared" ref="J11:R11" si="3">SUM(J12:J15)</f>
        <v>17452.305299026386</v>
      </c>
      <c r="K11" s="39">
        <f t="shared" si="3"/>
        <v>0</v>
      </c>
      <c r="L11" s="39">
        <f t="shared" si="3"/>
        <v>5125.8100298010686</v>
      </c>
      <c r="M11" s="39">
        <f t="shared" si="3"/>
        <v>1200.2867722551891</v>
      </c>
      <c r="N11" s="39">
        <f t="shared" si="3"/>
        <v>119484.71891516575</v>
      </c>
      <c r="O11" s="39">
        <f t="shared" si="3"/>
        <v>87311.283950034413</v>
      </c>
      <c r="P11" s="39">
        <f t="shared" si="3"/>
        <v>31.064088473135843</v>
      </c>
      <c r="Q11" s="39">
        <f t="shared" si="3"/>
        <v>24579.729299570936</v>
      </c>
      <c r="R11" s="39">
        <f t="shared" si="3"/>
        <v>7562.6415770872545</v>
      </c>
      <c r="S11" s="32">
        <f>ROUND(C12,2)+ROUND(C13,2)+ROUND(C14,2)+ROUND(C15,2)</f>
        <v>143263.12000000002</v>
      </c>
      <c r="U11" s="33">
        <f t="shared" si="1"/>
        <v>1343.7290536013429</v>
      </c>
      <c r="V11" s="30">
        <f t="shared" ref="V11:V74" si="4">D11-U11</f>
        <v>-163.8221347874935</v>
      </c>
      <c r="W11" s="32">
        <f t="shared" ref="W11:W74" si="5">D11+E11-F11-G11</f>
        <v>-979.78851388881503</v>
      </c>
    </row>
    <row r="12" spans="1:29" ht="27.6" x14ac:dyDescent="0.25">
      <c r="A12" s="35" t="s">
        <v>20</v>
      </c>
      <c r="B12" s="36" t="s">
        <v>21</v>
      </c>
      <c r="C12" s="37">
        <f>'[28]Виробництво ТЕ'!F12</f>
        <v>131671.13645086295</v>
      </c>
      <c r="D12" s="37">
        <f>'[28]Д 2_Т на В+'!L15/'[28]Д 2_Т на В+'!L$62*1000</f>
        <v>1071.1804975345019</v>
      </c>
      <c r="E12" s="37">
        <f>'[28]Д 2_Т на В+'!P15/'[28]Д 2_Т на В+'!P$62*1000</f>
        <v>2050.9690114233172</v>
      </c>
      <c r="F12" s="37">
        <f>'[28]Д 2_Т на В+'!T15/'[28]Д 2_Т на В+'!T$62*1000</f>
        <v>2050.9690114233176</v>
      </c>
      <c r="G12" s="37">
        <f>'[28]Д 2_Т на В+'!X15/'[28]Д 2_Т на В+'!X$62*1000</f>
        <v>2050.9690114233172</v>
      </c>
      <c r="H12" s="30">
        <f t="shared" si="2"/>
        <v>0</v>
      </c>
      <c r="I12" s="40">
        <f>SUM(J12:M12)</f>
        <v>21851.724517642815</v>
      </c>
      <c r="J12" s="41">
        <f>J$8*D12</f>
        <v>15844.104967304203</v>
      </c>
      <c r="K12" s="41">
        <f t="shared" ref="K12:M27" si="6">K$8*E12</f>
        <v>0</v>
      </c>
      <c r="L12" s="41">
        <f t="shared" si="6"/>
        <v>4867.7593008607237</v>
      </c>
      <c r="M12" s="41">
        <f t="shared" si="6"/>
        <v>1139.8602494778859</v>
      </c>
      <c r="N12" s="40">
        <f>SUM(O12:R12)</f>
        <v>109819.41193322014</v>
      </c>
      <c r="O12" s="41">
        <f>O$8*D12</f>
        <v>79265.697226349948</v>
      </c>
      <c r="P12" s="41">
        <f t="shared" ref="P12:R27" si="7">P$8*E12</f>
        <v>29.500216494315911</v>
      </c>
      <c r="Q12" s="41">
        <f t="shared" si="7"/>
        <v>23342.302039092301</v>
      </c>
      <c r="R12" s="41">
        <f t="shared" si="7"/>
        <v>7181.9124512835706</v>
      </c>
      <c r="U12" s="33">
        <f t="shared" si="1"/>
        <v>1235.0026323219952</v>
      </c>
      <c r="V12" s="30">
        <f t="shared" si="4"/>
        <v>-163.82213478749327</v>
      </c>
      <c r="W12" s="32">
        <f t="shared" si="5"/>
        <v>-979.78851388881549</v>
      </c>
    </row>
    <row r="13" spans="1:29" ht="27.6" x14ac:dyDescent="0.25">
      <c r="A13" s="35" t="s">
        <v>22</v>
      </c>
      <c r="B13" s="36" t="s">
        <v>23</v>
      </c>
      <c r="C13" s="37">
        <f>'[28]Виробництво ТЕ'!F17</f>
        <v>11427.298444842523</v>
      </c>
      <c r="D13" s="37">
        <f>'[28]Д 2_Т на В+'!L19/'[28]Д 2_Т на В+'!L$62*1000</f>
        <v>107.18175630675255</v>
      </c>
      <c r="E13" s="37">
        <f>'[28]Д 2_Т на В+'!P19/'[28]Д 2_Т на В+'!P$62*1000</f>
        <v>107.18175630675256</v>
      </c>
      <c r="F13" s="37">
        <f>'[28]Д 2_Т на В+'!T19/'[28]Д 2_Т на В+'!T$62*1000</f>
        <v>107.18175630675255</v>
      </c>
      <c r="G13" s="37">
        <f>'[28]Д 2_Т на В+'!X19/'[28]Д 2_Т на В+'!X$62*1000</f>
        <v>107.18175630675256</v>
      </c>
      <c r="H13" s="30">
        <f t="shared" si="2"/>
        <v>0</v>
      </c>
      <c r="I13" s="40">
        <f t="shared" ref="I13:I40" si="8">SUM(J13:M13)</f>
        <v>1899.3054751555251</v>
      </c>
      <c r="J13" s="41">
        <f t="shared" ref="J13:M40" si="9">J$8*D13</f>
        <v>1585.3527966695538</v>
      </c>
      <c r="K13" s="41">
        <f t="shared" si="6"/>
        <v>0</v>
      </c>
      <c r="L13" s="41">
        <f t="shared" si="6"/>
        <v>254.38462904064656</v>
      </c>
      <c r="M13" s="41">
        <f t="shared" si="6"/>
        <v>59.568049445324732</v>
      </c>
      <c r="N13" s="40">
        <f t="shared" ref="N13:N40" si="10">SUM(O13:R13)</f>
        <v>9527.9929696869985</v>
      </c>
      <c r="O13" s="41">
        <f t="shared" ref="O13:R40" si="11">O$8*D13</f>
        <v>7931.2839088781366</v>
      </c>
      <c r="P13" s="41">
        <f t="shared" si="7"/>
        <v>1.5416542120721499</v>
      </c>
      <c r="Q13" s="41">
        <f t="shared" si="7"/>
        <v>1219.8472599331835</v>
      </c>
      <c r="R13" s="41">
        <f t="shared" si="7"/>
        <v>375.32014666360465</v>
      </c>
      <c r="U13" s="33">
        <f t="shared" si="1"/>
        <v>107.18175630675258</v>
      </c>
      <c r="V13" s="30">
        <f t="shared" si="4"/>
        <v>0</v>
      </c>
      <c r="W13" s="32">
        <f t="shared" si="5"/>
        <v>0</v>
      </c>
    </row>
    <row r="14" spans="1:29" ht="27.6" x14ac:dyDescent="0.25">
      <c r="A14" s="35" t="s">
        <v>24</v>
      </c>
      <c r="B14" s="36" t="s">
        <v>25</v>
      </c>
      <c r="C14" s="37">
        <f>'[28]Виробництво ТЕ'!F18</f>
        <v>62.922355892687882</v>
      </c>
      <c r="D14" s="37">
        <f>'[28]Д 2_Т на В+'!L23/'[28]Д 2_Т на В+'!L$62*1000</f>
        <v>0.59017699135885016</v>
      </c>
      <c r="E14" s="37">
        <f>'[28]Д 2_Т на В+'!P23/'[28]Д 2_Т на В+'!P$62*1000</f>
        <v>0.59017699135885016</v>
      </c>
      <c r="F14" s="37">
        <f>'[28]Д 2_Т на В+'!T23/'[28]Д 2_Т на В+'!T$62*1000</f>
        <v>0.59017699135885016</v>
      </c>
      <c r="G14" s="37">
        <f>'[28]Д 2_Т на В+'!X23/'[28]Д 2_Т на В+'!X$62*1000</f>
        <v>0.59017699135885027</v>
      </c>
      <c r="H14" s="30">
        <f t="shared" si="2"/>
        <v>0</v>
      </c>
      <c r="I14" s="40">
        <f t="shared" si="8"/>
        <v>10.458182713395784</v>
      </c>
      <c r="J14" s="41">
        <f t="shared" si="9"/>
        <v>8.7294589678395678</v>
      </c>
      <c r="K14" s="41">
        <f t="shared" si="6"/>
        <v>0</v>
      </c>
      <c r="L14" s="41">
        <f t="shared" si="6"/>
        <v>1.4007230352287809</v>
      </c>
      <c r="M14" s="41">
        <f t="shared" si="6"/>
        <v>0.32800071032743594</v>
      </c>
      <c r="N14" s="40">
        <f t="shared" si="10"/>
        <v>52.464173179292089</v>
      </c>
      <c r="O14" s="41">
        <f t="shared" si="11"/>
        <v>43.672182993139295</v>
      </c>
      <c r="P14" s="41">
        <f t="shared" si="7"/>
        <v>8.4888406007498762E-3</v>
      </c>
      <c r="Q14" s="41">
        <f t="shared" si="7"/>
        <v>6.716868715271719</v>
      </c>
      <c r="R14" s="41">
        <f t="shared" si="7"/>
        <v>2.0666326302803224</v>
      </c>
      <c r="U14" s="33">
        <f t="shared" si="1"/>
        <v>0.59017699135885027</v>
      </c>
      <c r="V14" s="30">
        <f t="shared" si="4"/>
        <v>0</v>
      </c>
      <c r="W14" s="32">
        <f t="shared" si="5"/>
        <v>0</v>
      </c>
    </row>
    <row r="15" spans="1:29" ht="27.6" x14ac:dyDescent="0.25">
      <c r="A15" s="35" t="s">
        <v>26</v>
      </c>
      <c r="B15" s="36" t="s">
        <v>27</v>
      </c>
      <c r="C15" s="37">
        <f>'[28]Виробництво ТЕ'!F11-'[28]Виробництво ТЕ'!F12-'[28]Виробництво ТЕ'!F18-'[28]Виробництво ТЕ'!F17</f>
        <v>101.76376465026078</v>
      </c>
      <c r="D15" s="37">
        <f>'[28]Д 2_Т на В+'!L24/'[28]Д 2_Т на В+'!L$62*1000</f>
        <v>0.95448798123602141</v>
      </c>
      <c r="E15" s="37">
        <f>'[28]Д 2_Т на В+'!P24/'[28]Д 2_Т на В+'!P$62*1000</f>
        <v>0.95448798123595768</v>
      </c>
      <c r="F15" s="37">
        <f>'[28]Д 2_Т на В+'!T24/'[28]Д 2_Т на В+'!T$62*1000</f>
        <v>0.95448798123628298</v>
      </c>
      <c r="G15" s="37">
        <f>'[28]Д 2_Т на В+'!X24/'[28]Д 2_Т на В+'!X$62*1000</f>
        <v>0.95448798123556977</v>
      </c>
      <c r="H15" s="30">
        <f t="shared" si="2"/>
        <v>-2.347633198951371E-11</v>
      </c>
      <c r="I15" s="40">
        <f t="shared" si="8"/>
        <v>16.913925570909377</v>
      </c>
      <c r="J15" s="41">
        <f t="shared" si="9"/>
        <v>14.118076084788603</v>
      </c>
      <c r="K15" s="41">
        <f t="shared" si="6"/>
        <v>0</v>
      </c>
      <c r="L15" s="41">
        <f t="shared" si="6"/>
        <v>2.2653768644697081</v>
      </c>
      <c r="M15" s="41">
        <f t="shared" si="6"/>
        <v>0.53047262165106501</v>
      </c>
      <c r="N15" s="40">
        <f t="shared" si="10"/>
        <v>84.849839079327936</v>
      </c>
      <c r="O15" s="41">
        <f t="shared" si="11"/>
        <v>70.63063181320436</v>
      </c>
      <c r="P15" s="41">
        <f t="shared" si="7"/>
        <v>1.3728926147032654E-2</v>
      </c>
      <c r="Q15" s="41">
        <f t="shared" si="7"/>
        <v>10.863131830177725</v>
      </c>
      <c r="R15" s="41">
        <f t="shared" si="7"/>
        <v>3.3423465097988188</v>
      </c>
      <c r="U15" s="33">
        <f t="shared" si="1"/>
        <v>0.95448798123625822</v>
      </c>
      <c r="V15" s="30">
        <f t="shared" si="4"/>
        <v>-2.3681057115254589E-13</v>
      </c>
      <c r="W15" s="32">
        <f t="shared" si="5"/>
        <v>1.2634338020234281E-13</v>
      </c>
    </row>
    <row r="16" spans="1:29" x14ac:dyDescent="0.25">
      <c r="A16" s="35" t="s">
        <v>28</v>
      </c>
      <c r="B16" s="36" t="s">
        <v>29</v>
      </c>
      <c r="C16" s="37">
        <f>'[28]Виробництво ТЕ'!F30</f>
        <v>18558.451892681645</v>
      </c>
      <c r="D16" s="37">
        <f>'[28]Д 2_Т на В+'!L25/'[28]Д 2_Т на В+'!L$62*1000</f>
        <v>174.06804222302836</v>
      </c>
      <c r="E16" s="37">
        <f>'[28]Д 2_Т на В+'!P25/'[28]Д 2_Т на В+'!P$62*1000</f>
        <v>174.06804222302839</v>
      </c>
      <c r="F16" s="37">
        <f>'[28]Д 2_Т на В+'!T25/'[28]Д 2_Т на В+'!T$62*1000</f>
        <v>174.06804222302839</v>
      </c>
      <c r="G16" s="37">
        <f>'[28]Д 2_Т на В+'!X25/'[28]Д 2_Т на В+'!X$62*1000</f>
        <v>174.06804222302839</v>
      </c>
      <c r="H16" s="30">
        <f t="shared" si="2"/>
        <v>0</v>
      </c>
      <c r="I16" s="40">
        <f t="shared" si="8"/>
        <v>3084.558389746896</v>
      </c>
      <c r="J16" s="41">
        <f t="shared" si="9"/>
        <v>2574.6849749250309</v>
      </c>
      <c r="K16" s="41">
        <f t="shared" si="6"/>
        <v>0</v>
      </c>
      <c r="L16" s="41">
        <f t="shared" si="6"/>
        <v>413.13219594953569</v>
      </c>
      <c r="M16" s="41">
        <f t="shared" si="6"/>
        <v>96.741218872329455</v>
      </c>
      <c r="N16" s="40">
        <f t="shared" si="10"/>
        <v>15473.893502934745</v>
      </c>
      <c r="O16" s="41">
        <f t="shared" si="11"/>
        <v>12880.765439056784</v>
      </c>
      <c r="P16" s="41">
        <f t="shared" si="7"/>
        <v>2.5037164880211806</v>
      </c>
      <c r="Q16" s="41">
        <f t="shared" si="7"/>
        <v>1981.0873759149017</v>
      </c>
      <c r="R16" s="41">
        <f t="shared" si="7"/>
        <v>609.53697147503829</v>
      </c>
      <c r="S16" s="42">
        <f>ROUND(C16,2)</f>
        <v>18558.45</v>
      </c>
      <c r="U16" s="33">
        <f t="shared" si="1"/>
        <v>174.06804222302841</v>
      </c>
      <c r="V16" s="30">
        <f t="shared" si="4"/>
        <v>0</v>
      </c>
      <c r="W16" s="32">
        <f t="shared" si="5"/>
        <v>0</v>
      </c>
    </row>
    <row r="17" spans="1:23" x14ac:dyDescent="0.25">
      <c r="A17" s="35" t="s">
        <v>30</v>
      </c>
      <c r="B17" s="36" t="s">
        <v>31</v>
      </c>
      <c r="C17" s="37">
        <f>C18+C19+C20</f>
        <v>7274.5989863899604</v>
      </c>
      <c r="D17" s="37">
        <f>'[28]Д 2_Т на В+'!L26/'[28]Д 2_Т на В+'!L$62*1000</f>
        <v>68.23172594573316</v>
      </c>
      <c r="E17" s="37">
        <f>'[28]Д 2_Т на В+'!P26/'[28]Д 2_Т на В+'!P$62*1000</f>
        <v>68.23172594573316</v>
      </c>
      <c r="F17" s="37">
        <f>'[28]Д 2_Т на В+'!T26/'[28]Д 2_Т на В+'!T$62*1000</f>
        <v>68.23172594573316</v>
      </c>
      <c r="G17" s="37">
        <f>'[28]Д 2_Т на В+'!X26/'[28]Д 2_Т на В+'!X$62*1000</f>
        <v>68.231725945733174</v>
      </c>
      <c r="H17" s="30">
        <f t="shared" si="2"/>
        <v>0</v>
      </c>
      <c r="I17" s="40">
        <f t="shared" si="8"/>
        <v>1209.0946736975407</v>
      </c>
      <c r="J17" s="41">
        <f t="shared" si="9"/>
        <v>1009.2329261714451</v>
      </c>
      <c r="K17" s="41">
        <f t="shared" si="6"/>
        <v>0</v>
      </c>
      <c r="L17" s="41">
        <f t="shared" si="6"/>
        <v>161.94082735342224</v>
      </c>
      <c r="M17" s="41">
        <f t="shared" si="6"/>
        <v>37.920920172673235</v>
      </c>
      <c r="N17" s="40">
        <f t="shared" si="10"/>
        <v>6065.5043126924184</v>
      </c>
      <c r="O17" s="41">
        <f t="shared" si="11"/>
        <v>5049.0420078541138</v>
      </c>
      <c r="P17" s="41">
        <f t="shared" si="7"/>
        <v>0.98141448065229231</v>
      </c>
      <c r="Q17" s="41">
        <f t="shared" si="7"/>
        <v>776.55271571782214</v>
      </c>
      <c r="R17" s="41">
        <f t="shared" si="7"/>
        <v>238.92817463982976</v>
      </c>
      <c r="S17" s="32">
        <f>ROUND(C18,2)+ROUND(C19,2)+ROUND(C20,2)</f>
        <v>7274.6</v>
      </c>
      <c r="U17" s="33">
        <f t="shared" si="1"/>
        <v>68.231725945733189</v>
      </c>
      <c r="V17" s="30">
        <f t="shared" si="4"/>
        <v>0</v>
      </c>
      <c r="W17" s="32">
        <f t="shared" si="5"/>
        <v>0</v>
      </c>
    </row>
    <row r="18" spans="1:23" x14ac:dyDescent="0.25">
      <c r="A18" s="35" t="s">
        <v>32</v>
      </c>
      <c r="B18" s="36" t="s">
        <v>33</v>
      </c>
      <c r="C18" s="37">
        <f>'[28]Виробництво ТЕ'!F35</f>
        <v>4082.8594163899616</v>
      </c>
      <c r="D18" s="37">
        <f>'[28]Д 2_Т на В+'!L27/'[28]Д 2_Т на В+'!L$62*1000</f>
        <v>38.294969289066245</v>
      </c>
      <c r="E18" s="37">
        <f>'[28]Д 2_Т на В+'!P27/'[28]Д 2_Т на В+'!P$62*1000</f>
        <v>38.294969289066245</v>
      </c>
      <c r="F18" s="37">
        <f>'[28]Д 2_Т на В+'!T27/'[28]Д 2_Т на В+'!T$62*1000</f>
        <v>38.294969289066238</v>
      </c>
      <c r="G18" s="37">
        <f>'[28]Д 2_Т на В+'!X27/'[28]Д 2_Т на В+'!X$62*1000</f>
        <v>38.294969289066238</v>
      </c>
      <c r="H18" s="30">
        <f t="shared" si="2"/>
        <v>0</v>
      </c>
      <c r="I18" s="40">
        <f t="shared" si="8"/>
        <v>678.60284574431728</v>
      </c>
      <c r="J18" s="41">
        <f t="shared" si="9"/>
        <v>566.43069448350695</v>
      </c>
      <c r="K18" s="41">
        <f t="shared" si="6"/>
        <v>0</v>
      </c>
      <c r="L18" s="41">
        <f t="shared" si="6"/>
        <v>90.889083108897836</v>
      </c>
      <c r="M18" s="41">
        <f t="shared" si="6"/>
        <v>21.283068151912477</v>
      </c>
      <c r="N18" s="40">
        <f t="shared" si="10"/>
        <v>3404.2565706456444</v>
      </c>
      <c r="O18" s="41">
        <f t="shared" si="11"/>
        <v>2833.768396592493</v>
      </c>
      <c r="P18" s="41">
        <f t="shared" si="7"/>
        <v>0.55081762736465978</v>
      </c>
      <c r="Q18" s="41">
        <f t="shared" si="7"/>
        <v>435.83922270127829</v>
      </c>
      <c r="R18" s="41">
        <f t="shared" si="7"/>
        <v>134.09813372450839</v>
      </c>
      <c r="S18" s="32"/>
      <c r="U18" s="33">
        <f t="shared" si="1"/>
        <v>38.294969289066245</v>
      </c>
      <c r="V18" s="30">
        <f t="shared" si="4"/>
        <v>0</v>
      </c>
      <c r="W18" s="32">
        <f t="shared" si="5"/>
        <v>0</v>
      </c>
    </row>
    <row r="19" spans="1:23" x14ac:dyDescent="0.25">
      <c r="A19" s="35" t="s">
        <v>34</v>
      </c>
      <c r="B19" s="36" t="s">
        <v>35</v>
      </c>
      <c r="C19" s="37">
        <f>'[28]Виробництво ТЕ'!F36+'[28]Виробництво ТЕ'!F37</f>
        <v>2081.1080799999991</v>
      </c>
      <c r="D19" s="37">
        <f>'[28]Д 2_Т на В+'!L28/'[28]Д 2_Т на В+'!L$62*1000</f>
        <v>19.519645886140804</v>
      </c>
      <c r="E19" s="37">
        <f>'[28]Д 2_Т на В+'!P28/'[28]Д 2_Т на В+'!P$62*1000</f>
        <v>19.519645886140808</v>
      </c>
      <c r="F19" s="37">
        <f>'[28]Д 2_Т на В+'!T28/'[28]Д 2_Т на В+'!T$62*1000</f>
        <v>19.519645886140804</v>
      </c>
      <c r="G19" s="37">
        <f>'[28]Д 2_Т на В+'!X28/'[28]Д 2_Т на В+'!X$62*1000</f>
        <v>19.519645886140808</v>
      </c>
      <c r="H19" s="30">
        <f t="shared" si="2"/>
        <v>0</v>
      </c>
      <c r="I19" s="40">
        <f t="shared" si="8"/>
        <v>345.896275468184</v>
      </c>
      <c r="J19" s="41">
        <f t="shared" si="9"/>
        <v>288.72007944175738</v>
      </c>
      <c r="K19" s="41">
        <f t="shared" si="6"/>
        <v>0</v>
      </c>
      <c r="L19" s="41">
        <f t="shared" si="6"/>
        <v>46.327827130762181</v>
      </c>
      <c r="M19" s="41">
        <f t="shared" si="6"/>
        <v>10.848368895664484</v>
      </c>
      <c r="N19" s="40">
        <f t="shared" si="10"/>
        <v>1735.2118045318146</v>
      </c>
      <c r="O19" s="41">
        <f t="shared" si="11"/>
        <v>1444.4235535818918</v>
      </c>
      <c r="P19" s="41">
        <f t="shared" si="7"/>
        <v>0.28076181372137049</v>
      </c>
      <c r="Q19" s="41">
        <f t="shared" si="7"/>
        <v>222.15521903679408</v>
      </c>
      <c r="R19" s="41">
        <f t="shared" si="7"/>
        <v>68.352270099407221</v>
      </c>
      <c r="U19" s="33">
        <f t="shared" si="1"/>
        <v>19.519645886140811</v>
      </c>
      <c r="V19" s="30">
        <f t="shared" si="4"/>
        <v>0</v>
      </c>
      <c r="W19" s="32">
        <f t="shared" si="5"/>
        <v>0</v>
      </c>
    </row>
    <row r="20" spans="1:23" x14ac:dyDescent="0.25">
      <c r="A20" s="35" t="s">
        <v>36</v>
      </c>
      <c r="B20" s="36" t="s">
        <v>37</v>
      </c>
      <c r="C20" s="37">
        <f>'[28]Виробництво ТЕ'!F34-'[28]Виробництво ТЕ'!F35-'[28]Виробництво ТЕ'!F36-'[28]Виробництво ТЕ'!F37</f>
        <v>1110.6314899999998</v>
      </c>
      <c r="D20" s="37">
        <f>'[28]Д 2_Т на В+'!L29/'[28]Д 2_Т на В+'!L$62*1000</f>
        <v>10.417110770526119</v>
      </c>
      <c r="E20" s="37">
        <f>'[28]Д 2_Т на В+'!P29/'[28]Д 2_Т на В+'!P$62*1000</f>
        <v>10.417110770526129</v>
      </c>
      <c r="F20" s="37">
        <f>'[28]Д 2_Т на В+'!T29/'[28]Д 2_Т на В+'!T$62*1000</f>
        <v>10.417110770526127</v>
      </c>
      <c r="G20" s="37">
        <f>'[28]Д 2_Т на В+'!X29/'[28]Д 2_Т на В+'!X$62*1000</f>
        <v>10.417110770526129</v>
      </c>
      <c r="H20" s="30">
        <f t="shared" si="2"/>
        <v>0</v>
      </c>
      <c r="I20" s="40">
        <f t="shared" si="8"/>
        <v>184.59555248503946</v>
      </c>
      <c r="J20" s="41">
        <f t="shared" si="9"/>
        <v>154.08215224618095</v>
      </c>
      <c r="K20" s="41">
        <f t="shared" si="6"/>
        <v>0</v>
      </c>
      <c r="L20" s="41">
        <f t="shared" si="6"/>
        <v>24.723917113762237</v>
      </c>
      <c r="M20" s="41">
        <f t="shared" si="6"/>
        <v>5.7894831250962753</v>
      </c>
      <c r="N20" s="40">
        <f t="shared" si="10"/>
        <v>926.03593751495987</v>
      </c>
      <c r="O20" s="41">
        <f t="shared" si="11"/>
        <v>770.85005767972962</v>
      </c>
      <c r="P20" s="41">
        <f t="shared" si="7"/>
        <v>0.14983503956626243</v>
      </c>
      <c r="Q20" s="41">
        <f t="shared" si="7"/>
        <v>118.55827397974986</v>
      </c>
      <c r="R20" s="41">
        <f t="shared" si="7"/>
        <v>36.477770815914162</v>
      </c>
      <c r="U20" s="33">
        <f t="shared" si="1"/>
        <v>10.417110770526126</v>
      </c>
      <c r="V20" s="30">
        <f t="shared" si="4"/>
        <v>0</v>
      </c>
      <c r="W20" s="32">
        <f t="shared" si="5"/>
        <v>0</v>
      </c>
    </row>
    <row r="21" spans="1:23" s="34" customFormat="1" x14ac:dyDescent="0.25">
      <c r="A21" s="43" t="s">
        <v>38</v>
      </c>
      <c r="B21" s="27" t="s">
        <v>39</v>
      </c>
      <c r="C21" s="28">
        <f>C22+C23+C24+C25</f>
        <v>12654.300383440763</v>
      </c>
      <c r="D21" s="61">
        <f>D22+D23+D24+D25</f>
        <v>118.69035769714549</v>
      </c>
      <c r="E21" s="61">
        <f>E22+E23+E24+E25</f>
        <v>118.69035769714549</v>
      </c>
      <c r="F21" s="61">
        <f>F22+F23+F24+F25</f>
        <v>118.69035769714547</v>
      </c>
      <c r="G21" s="61">
        <f>G22+G23+G24+G25</f>
        <v>118.69035769714549</v>
      </c>
      <c r="H21" s="30">
        <f t="shared" si="2"/>
        <v>0</v>
      </c>
      <c r="I21" s="40">
        <f t="shared" si="8"/>
        <v>2103.2426971730251</v>
      </c>
      <c r="J21" s="41">
        <f t="shared" si="9"/>
        <v>1755.5794661019627</v>
      </c>
      <c r="K21" s="41">
        <f t="shared" si="6"/>
        <v>0</v>
      </c>
      <c r="L21" s="41">
        <f t="shared" si="6"/>
        <v>281.69908437661803</v>
      </c>
      <c r="M21" s="41">
        <f t="shared" si="6"/>
        <v>65.964146694444622</v>
      </c>
      <c r="N21" s="40">
        <f t="shared" si="10"/>
        <v>10551.057686267735</v>
      </c>
      <c r="O21" s="41">
        <f t="shared" si="11"/>
        <v>8782.902581370121</v>
      </c>
      <c r="P21" s="41">
        <f t="shared" si="7"/>
        <v>1.7071887621664823</v>
      </c>
      <c r="Q21" s="41">
        <f t="shared" si="7"/>
        <v>1350.8279077176385</v>
      </c>
      <c r="R21" s="41">
        <f t="shared" si="7"/>
        <v>415.62000841781168</v>
      </c>
      <c r="S21" s="32">
        <f>ROUND(C22,2)+ROUND(C23,2)+ROUND(C24,2)+ROUND(C25,2)</f>
        <v>12654.300000000001</v>
      </c>
      <c r="T21" s="32">
        <f>ROUND(D22,2)+ROUND(D23,2)+ROUND(D24,2)+ROUND(D25,2)</f>
        <v>118.68</v>
      </c>
      <c r="U21" s="33">
        <f t="shared" si="1"/>
        <v>118.6903576971455</v>
      </c>
      <c r="V21" s="30">
        <f t="shared" si="4"/>
        <v>0</v>
      </c>
      <c r="W21" s="32">
        <f t="shared" si="5"/>
        <v>0</v>
      </c>
    </row>
    <row r="22" spans="1:23" x14ac:dyDescent="0.25">
      <c r="A22" s="45" t="s">
        <v>40</v>
      </c>
      <c r="B22" s="36" t="s">
        <v>41</v>
      </c>
      <c r="C22" s="37">
        <f>'[28]Д 2_Т на В+'!H31</f>
        <v>6893.2226900095902</v>
      </c>
      <c r="D22" s="37">
        <f>'[28]Д 2_Т на В+'!L31/'[28]Д 2_Т на В+'!L$62*1000</f>
        <v>64.654626646444157</v>
      </c>
      <c r="E22" s="37">
        <f>'[28]Д 2_Т на В+'!P31/'[28]Д 2_Т на В+'!P$62*1000</f>
        <v>64.654626646444157</v>
      </c>
      <c r="F22" s="37">
        <f>'[28]Д 2_Т на В+'!T31/'[28]Д 2_Т на В+'!T$62*1000</f>
        <v>64.654626646444143</v>
      </c>
      <c r="G22" s="37">
        <f>'[28]Д 2_Т на В+'!X31/'[28]Д 2_Т на В+'!X$62*1000</f>
        <v>64.654626646444157</v>
      </c>
      <c r="H22" s="30">
        <f t="shared" si="2"/>
        <v>0</v>
      </c>
      <c r="I22" s="40">
        <f t="shared" si="8"/>
        <v>1145.706980507757</v>
      </c>
      <c r="J22" s="41">
        <f t="shared" si="9"/>
        <v>956.32313467799077</v>
      </c>
      <c r="K22" s="41">
        <f t="shared" si="6"/>
        <v>0</v>
      </c>
      <c r="L22" s="41">
        <f t="shared" si="6"/>
        <v>153.45095827825142</v>
      </c>
      <c r="M22" s="41">
        <f t="shared" si="6"/>
        <v>35.932887551514739</v>
      </c>
      <c r="N22" s="40">
        <f t="shared" si="10"/>
        <v>5747.5157095018321</v>
      </c>
      <c r="O22" s="41">
        <f t="shared" si="11"/>
        <v>4784.3422017442681</v>
      </c>
      <c r="P22" s="41">
        <f t="shared" si="7"/>
        <v>0.92996309198530336</v>
      </c>
      <c r="Q22" s="41">
        <f t="shared" si="7"/>
        <v>735.8413584019529</v>
      </c>
      <c r="R22" s="41">
        <f t="shared" si="7"/>
        <v>226.40218626362653</v>
      </c>
      <c r="U22" s="33">
        <f t="shared" si="1"/>
        <v>64.654626646444157</v>
      </c>
      <c r="V22" s="30">
        <f t="shared" si="4"/>
        <v>0</v>
      </c>
      <c r="W22" s="32">
        <f t="shared" si="5"/>
        <v>0</v>
      </c>
    </row>
    <row r="23" spans="1:23" x14ac:dyDescent="0.25">
      <c r="A23" s="45" t="s">
        <v>42</v>
      </c>
      <c r="B23" s="36" t="s">
        <v>43</v>
      </c>
      <c r="C23" s="37">
        <f>'[28]Д 2_Т на В+'!H32</f>
        <v>1473.3183131640149</v>
      </c>
      <c r="D23" s="37">
        <f>'[28]Д 2_Т на В+'!L32/'[28]Д 2_Т на В+'!L$62*1000</f>
        <v>13.818913119845215</v>
      </c>
      <c r="E23" s="37">
        <f>'[28]Д 2_Т на В+'!P32/'[28]Д 2_Т на В+'!P$62*1000</f>
        <v>13.818913119845217</v>
      </c>
      <c r="F23" s="37">
        <f>'[28]Д 2_Т на В+'!T32/'[28]Д 2_Т на В+'!T$62*1000</f>
        <v>13.818913119845215</v>
      </c>
      <c r="G23" s="37">
        <f>'[28]Д 2_Т на В+'!X32/'[28]Д 2_Т на В+'!X$62*1000</f>
        <v>13.818913119845217</v>
      </c>
      <c r="H23" s="30">
        <f t="shared" si="2"/>
        <v>0</v>
      </c>
      <c r="I23" s="40">
        <f t="shared" si="8"/>
        <v>244.87691052667509</v>
      </c>
      <c r="J23" s="41">
        <f t="shared" si="9"/>
        <v>204.39908167561896</v>
      </c>
      <c r="K23" s="41">
        <f t="shared" si="6"/>
        <v>0</v>
      </c>
      <c r="L23" s="41">
        <f t="shared" si="6"/>
        <v>32.797737309658928</v>
      </c>
      <c r="M23" s="41">
        <f t="shared" si="6"/>
        <v>7.6800915413972017</v>
      </c>
      <c r="N23" s="40">
        <f t="shared" si="10"/>
        <v>1228.4414026373395</v>
      </c>
      <c r="O23" s="41">
        <f t="shared" si="11"/>
        <v>1022.5781610812091</v>
      </c>
      <c r="P23" s="41">
        <f t="shared" si="7"/>
        <v>0.19876503568850643</v>
      </c>
      <c r="Q23" s="41">
        <f t="shared" si="7"/>
        <v>157.27455758658718</v>
      </c>
      <c r="R23" s="41">
        <f t="shared" si="7"/>
        <v>48.389918933854617</v>
      </c>
      <c r="U23" s="33">
        <f t="shared" si="1"/>
        <v>13.81891311984522</v>
      </c>
      <c r="V23" s="30">
        <f t="shared" si="4"/>
        <v>0</v>
      </c>
      <c r="W23" s="32">
        <f t="shared" si="5"/>
        <v>0</v>
      </c>
    </row>
    <row r="24" spans="1:23" x14ac:dyDescent="0.25">
      <c r="A24" s="45" t="s">
        <v>44</v>
      </c>
      <c r="B24" s="36" t="s">
        <v>35</v>
      </c>
      <c r="C24" s="37">
        <f>'[28]Д 2_Т на В+'!H33</f>
        <v>74.924351356252188</v>
      </c>
      <c r="D24" s="37">
        <f t="shared" ref="D24:D34" si="12">C24/$C$41</f>
        <v>0.70274908870799124</v>
      </c>
      <c r="E24" s="37">
        <f>C24/$C$41</f>
        <v>0.70274908870799124</v>
      </c>
      <c r="F24" s="37">
        <f>C24/$C$41</f>
        <v>0.70274908870799124</v>
      </c>
      <c r="G24" s="37">
        <f>C24/$C$41</f>
        <v>0.70274908870799124</v>
      </c>
      <c r="H24" s="30">
        <f t="shared" si="2"/>
        <v>0</v>
      </c>
      <c r="I24" s="40">
        <f t="shared" si="8"/>
        <v>12.453007282542114</v>
      </c>
      <c r="J24" s="41">
        <f t="shared" si="9"/>
        <v>10.394541678824913</v>
      </c>
      <c r="K24" s="41">
        <f t="shared" si="6"/>
        <v>0</v>
      </c>
      <c r="L24" s="41">
        <f t="shared" si="6"/>
        <v>1.6679010719697658</v>
      </c>
      <c r="M24" s="41">
        <f t="shared" si="6"/>
        <v>0.39056453174743516</v>
      </c>
      <c r="N24" s="40">
        <f t="shared" si="10"/>
        <v>62.471344073710078</v>
      </c>
      <c r="O24" s="41">
        <f t="shared" si="11"/>
        <v>52.00234378784215</v>
      </c>
      <c r="P24" s="41">
        <f t="shared" si="7"/>
        <v>1.010802705579741E-2</v>
      </c>
      <c r="Q24" s="41">
        <f t="shared" si="7"/>
        <v>7.9980640345877365</v>
      </c>
      <c r="R24" s="41">
        <f t="shared" si="7"/>
        <v>2.4608282242243953</v>
      </c>
      <c r="U24" s="33">
        <f t="shared" si="1"/>
        <v>0.70274908870799124</v>
      </c>
      <c r="V24" s="30">
        <f t="shared" si="4"/>
        <v>0</v>
      </c>
      <c r="W24" s="32">
        <f t="shared" si="5"/>
        <v>0</v>
      </c>
    </row>
    <row r="25" spans="1:23" x14ac:dyDescent="0.25">
      <c r="A25" s="45" t="s">
        <v>45</v>
      </c>
      <c r="B25" s="36" t="s">
        <v>46</v>
      </c>
      <c r="C25" s="37">
        <f>'[28]Д 2_Т на В+'!H34</f>
        <v>4212.8350289109057</v>
      </c>
      <c r="D25" s="37">
        <f t="shared" si="12"/>
        <v>39.51406884214812</v>
      </c>
      <c r="E25" s="37">
        <f>C25/$C$41</f>
        <v>39.51406884214812</v>
      </c>
      <c r="F25" s="37">
        <f>C25/$C$41</f>
        <v>39.51406884214812</v>
      </c>
      <c r="G25" s="37">
        <f>C25/$C$41</f>
        <v>39.51406884214812</v>
      </c>
      <c r="H25" s="30">
        <f t="shared" si="2"/>
        <v>0</v>
      </c>
      <c r="I25" s="40">
        <f t="shared" si="8"/>
        <v>700.20579885605116</v>
      </c>
      <c r="J25" s="41">
        <f t="shared" si="9"/>
        <v>584.46270806952793</v>
      </c>
      <c r="K25" s="41">
        <f t="shared" si="6"/>
        <v>0</v>
      </c>
      <c r="L25" s="41">
        <f t="shared" si="6"/>
        <v>93.782487716737933</v>
      </c>
      <c r="M25" s="41">
        <f t="shared" si="6"/>
        <v>21.960603069785247</v>
      </c>
      <c r="N25" s="40">
        <f t="shared" si="10"/>
        <v>3512.6292300548544</v>
      </c>
      <c r="O25" s="41">
        <f t="shared" si="11"/>
        <v>2923.9798747568011</v>
      </c>
      <c r="P25" s="41">
        <f t="shared" si="7"/>
        <v>0.5683526074368751</v>
      </c>
      <c r="Q25" s="41">
        <f t="shared" si="7"/>
        <v>449.71392769451057</v>
      </c>
      <c r="R25" s="41">
        <f t="shared" si="7"/>
        <v>138.36707499610611</v>
      </c>
      <c r="U25" s="33">
        <f t="shared" si="1"/>
        <v>39.51406884214812</v>
      </c>
      <c r="V25" s="30">
        <f t="shared" si="4"/>
        <v>0</v>
      </c>
      <c r="W25" s="32">
        <f t="shared" si="5"/>
        <v>0</v>
      </c>
    </row>
    <row r="26" spans="1:23" s="34" customFormat="1" x14ac:dyDescent="0.25">
      <c r="A26" s="26" t="s">
        <v>47</v>
      </c>
      <c r="B26" s="27" t="s">
        <v>48</v>
      </c>
      <c r="C26" s="28">
        <f>C27+C28+C29+C30</f>
        <v>10671.747265148892</v>
      </c>
      <c r="D26" s="61">
        <f>D27+D28+D29+D30</f>
        <v>100.09510299056552</v>
      </c>
      <c r="E26" s="61">
        <f>E27+E28+E29+E30</f>
        <v>100.09510299056552</v>
      </c>
      <c r="F26" s="61">
        <f>F27+F28+F29+F30</f>
        <v>100.09510299056552</v>
      </c>
      <c r="G26" s="61">
        <f>G27+G28+G29+G30</f>
        <v>100.09510299056552</v>
      </c>
      <c r="H26" s="30">
        <f t="shared" si="2"/>
        <v>0</v>
      </c>
      <c r="I26" s="40">
        <f t="shared" si="8"/>
        <v>1773.7270193832428</v>
      </c>
      <c r="J26" s="41">
        <f t="shared" si="9"/>
        <v>1480.5322932464646</v>
      </c>
      <c r="K26" s="41">
        <f t="shared" si="6"/>
        <v>0</v>
      </c>
      <c r="L26" s="41">
        <f t="shared" si="6"/>
        <v>237.56520251605684</v>
      </c>
      <c r="M26" s="41">
        <f t="shared" si="6"/>
        <v>55.62952362072123</v>
      </c>
      <c r="N26" s="40">
        <f t="shared" si="10"/>
        <v>8898.0202457656487</v>
      </c>
      <c r="O26" s="41">
        <f t="shared" si="11"/>
        <v>7406.882542906762</v>
      </c>
      <c r="P26" s="41">
        <f t="shared" si="7"/>
        <v>1.4397229757232404</v>
      </c>
      <c r="Q26" s="41">
        <f t="shared" si="7"/>
        <v>1139.1932855281893</v>
      </c>
      <c r="R26" s="41">
        <f t="shared" si="7"/>
        <v>350.50469435497445</v>
      </c>
      <c r="S26" s="32">
        <f>ROUND(C27,2)+ROUND(C28,2)+ROUND(C29,2)+ROUND(C30,2)</f>
        <v>10671.74</v>
      </c>
      <c r="T26" s="32">
        <f>ROUND(D27,2)+ROUND(D28,2)+ROUND(D29,2)+ROUND(D30,2)</f>
        <v>100.1</v>
      </c>
      <c r="U26" s="33">
        <f t="shared" si="1"/>
        <v>100.09510299056554</v>
      </c>
      <c r="V26" s="30">
        <f t="shared" si="4"/>
        <v>0</v>
      </c>
      <c r="W26" s="32">
        <f t="shared" si="5"/>
        <v>0</v>
      </c>
    </row>
    <row r="27" spans="1:23" x14ac:dyDescent="0.25">
      <c r="A27" s="45" t="s">
        <v>49</v>
      </c>
      <c r="B27" s="36" t="s">
        <v>50</v>
      </c>
      <c r="C27" s="37">
        <f>'[28]Д 2_Т на В+'!H36</f>
        <v>8135.8126334136186</v>
      </c>
      <c r="D27" s="37">
        <f>'[28]Д 2_Т на В+'!L36/'[28]Д 2_Т на В+'!L$62*1000</f>
        <v>76.309434923833749</v>
      </c>
      <c r="E27" s="37">
        <f>'[28]Д 2_Т на В+'!P36/'[28]Д 2_Т на В+'!P$62*1000</f>
        <v>76.309434923833749</v>
      </c>
      <c r="F27" s="37">
        <f>'[28]Д 2_Т на В+'!T36/'[28]Д 2_Т на В+'!T$62*1000</f>
        <v>76.309434923833749</v>
      </c>
      <c r="G27" s="37">
        <f>'[28]Д 2_Т на В+'!X36/'[28]Д 2_Т на В+'!X$62*1000</f>
        <v>76.309434923833749</v>
      </c>
      <c r="H27" s="30">
        <f t="shared" si="2"/>
        <v>0</v>
      </c>
      <c r="I27" s="40">
        <f t="shared" si="8"/>
        <v>1352.2350496110564</v>
      </c>
      <c r="J27" s="41">
        <f t="shared" si="9"/>
        <v>1128.7123876057578</v>
      </c>
      <c r="K27" s="41">
        <f t="shared" si="6"/>
        <v>0</v>
      </c>
      <c r="L27" s="41">
        <f t="shared" si="6"/>
        <v>181.11242028768507</v>
      </c>
      <c r="M27" s="41">
        <f t="shared" si="6"/>
        <v>42.410241717613474</v>
      </c>
      <c r="N27" s="40">
        <f t="shared" si="10"/>
        <v>6783.577583802562</v>
      </c>
      <c r="O27" s="41">
        <f t="shared" si="11"/>
        <v>5646.7799573541397</v>
      </c>
      <c r="P27" s="41">
        <f t="shared" si="7"/>
        <v>1.0976006162325063</v>
      </c>
      <c r="Q27" s="41">
        <f t="shared" si="7"/>
        <v>868.48600271559167</v>
      </c>
      <c r="R27" s="41">
        <f t="shared" si="7"/>
        <v>267.21402311659728</v>
      </c>
      <c r="U27" s="33">
        <f t="shared" si="1"/>
        <v>76.309434923833777</v>
      </c>
      <c r="V27" s="30">
        <f t="shared" si="4"/>
        <v>0</v>
      </c>
      <c r="W27" s="32">
        <f t="shared" si="5"/>
        <v>0</v>
      </c>
    </row>
    <row r="28" spans="1:23" x14ac:dyDescent="0.25">
      <c r="A28" s="45" t="s">
        <v>51</v>
      </c>
      <c r="B28" s="36" t="s">
        <v>33</v>
      </c>
      <c r="C28" s="37">
        <f>'[28]Д 2_Т на В+'!H37</f>
        <v>1789.878779350996</v>
      </c>
      <c r="D28" s="37">
        <f>'[28]Д 2_Т на В+'!L37/'[28]Д 2_Т на В+'!L$62*1000</f>
        <v>16.788075683243427</v>
      </c>
      <c r="E28" s="37">
        <f>'[28]Д 2_Т на В+'!P37/'[28]Д 2_Т на В+'!P$62*1000</f>
        <v>16.788075683243427</v>
      </c>
      <c r="F28" s="37">
        <f>'[28]Д 2_Т на В+'!T37/'[28]Д 2_Т на В+'!T$62*1000</f>
        <v>16.788075683243424</v>
      </c>
      <c r="G28" s="37">
        <f>'[28]Д 2_Т на В+'!X37/'[28]Д 2_Т на В+'!X$62*1000</f>
        <v>16.788075683243427</v>
      </c>
      <c r="H28" s="30">
        <f t="shared" si="2"/>
        <v>0</v>
      </c>
      <c r="I28" s="40">
        <f t="shared" si="8"/>
        <v>297.49171091443242</v>
      </c>
      <c r="J28" s="41">
        <f t="shared" si="9"/>
        <v>248.31672527326674</v>
      </c>
      <c r="K28" s="41">
        <f t="shared" si="9"/>
        <v>0</v>
      </c>
      <c r="L28" s="41">
        <f t="shared" si="9"/>
        <v>39.844732463290711</v>
      </c>
      <c r="M28" s="41">
        <f t="shared" si="9"/>
        <v>9.3302531778749653</v>
      </c>
      <c r="N28" s="40">
        <f t="shared" si="10"/>
        <v>1492.3870684365636</v>
      </c>
      <c r="O28" s="41">
        <f t="shared" si="11"/>
        <v>1242.2915906179107</v>
      </c>
      <c r="P28" s="41">
        <f t="shared" si="11"/>
        <v>0.24147213557115141</v>
      </c>
      <c r="Q28" s="41">
        <f t="shared" si="11"/>
        <v>191.06692059743017</v>
      </c>
      <c r="R28" s="41">
        <f t="shared" si="11"/>
        <v>58.787085085651412</v>
      </c>
      <c r="U28" s="33">
        <f t="shared" si="1"/>
        <v>16.788075683243427</v>
      </c>
      <c r="V28" s="30">
        <f t="shared" si="4"/>
        <v>0</v>
      </c>
      <c r="W28" s="32">
        <f t="shared" si="5"/>
        <v>0</v>
      </c>
    </row>
    <row r="29" spans="1:23" x14ac:dyDescent="0.25">
      <c r="A29" s="45" t="s">
        <v>52</v>
      </c>
      <c r="B29" s="36" t="s">
        <v>35</v>
      </c>
      <c r="C29" s="37">
        <f>'[28]Д 2_Т на В+'!H38</f>
        <v>63.642517249877457</v>
      </c>
      <c r="D29" s="37">
        <f t="shared" si="12"/>
        <v>0.59693170766038095</v>
      </c>
      <c r="E29" s="37">
        <f>C29/$C$41</f>
        <v>0.59693170766038095</v>
      </c>
      <c r="F29" s="37">
        <f>C29/$C$41</f>
        <v>0.59693170766038095</v>
      </c>
      <c r="G29" s="37">
        <f>C29/$C$41</f>
        <v>0.59693170766038095</v>
      </c>
      <c r="H29" s="30">
        <f t="shared" si="2"/>
        <v>0</v>
      </c>
      <c r="I29" s="40">
        <f t="shared" si="8"/>
        <v>10.577879106669119</v>
      </c>
      <c r="J29" s="41">
        <f t="shared" si="9"/>
        <v>8.8293697059011222</v>
      </c>
      <c r="K29" s="41">
        <f t="shared" si="9"/>
        <v>0</v>
      </c>
      <c r="L29" s="41">
        <f t="shared" si="9"/>
        <v>1.4167546441503776</v>
      </c>
      <c r="M29" s="41">
        <f t="shared" si="9"/>
        <v>0.3317547566176195</v>
      </c>
      <c r="N29" s="40">
        <f t="shared" si="10"/>
        <v>53.064638143208349</v>
      </c>
      <c r="O29" s="41">
        <f t="shared" si="11"/>
        <v>44.172021534299617</v>
      </c>
      <c r="P29" s="41">
        <f t="shared" si="11"/>
        <v>8.5859974042622588E-3</v>
      </c>
      <c r="Q29" s="41">
        <f t="shared" si="11"/>
        <v>6.7937448783051595</v>
      </c>
      <c r="R29" s="41">
        <f t="shared" si="11"/>
        <v>2.0902857331993108</v>
      </c>
      <c r="U29" s="33">
        <f t="shared" si="1"/>
        <v>0.59693170766038095</v>
      </c>
      <c r="V29" s="30">
        <f t="shared" si="4"/>
        <v>0</v>
      </c>
      <c r="W29" s="32">
        <f t="shared" si="5"/>
        <v>0</v>
      </c>
    </row>
    <row r="30" spans="1:23" x14ac:dyDescent="0.25">
      <c r="A30" s="45" t="s">
        <v>53</v>
      </c>
      <c r="B30" s="36" t="s">
        <v>54</v>
      </c>
      <c r="C30" s="37">
        <f>'[28]Д 2_Т на В+'!H39</f>
        <v>682.41333513440134</v>
      </c>
      <c r="D30" s="37">
        <f t="shared" si="12"/>
        <v>6.4006606758279725</v>
      </c>
      <c r="E30" s="37">
        <f>C30/$C$41</f>
        <v>6.4006606758279725</v>
      </c>
      <c r="F30" s="37">
        <f>C30/$C$41</f>
        <v>6.4006606758279725</v>
      </c>
      <c r="G30" s="37">
        <f>C30/$C$41</f>
        <v>6.4006606758279725</v>
      </c>
      <c r="H30" s="30">
        <f t="shared" si="2"/>
        <v>0</v>
      </c>
      <c r="I30" s="40">
        <f t="shared" si="8"/>
        <v>113.42237975108496</v>
      </c>
      <c r="J30" s="41">
        <f t="shared" si="9"/>
        <v>94.673810661539079</v>
      </c>
      <c r="K30" s="41">
        <f t="shared" si="9"/>
        <v>0</v>
      </c>
      <c r="L30" s="41">
        <f t="shared" si="9"/>
        <v>15.191295120930697</v>
      </c>
      <c r="M30" s="41">
        <f t="shared" si="9"/>
        <v>3.5572739686151751</v>
      </c>
      <c r="N30" s="40">
        <f t="shared" si="10"/>
        <v>568.99095538331642</v>
      </c>
      <c r="O30" s="41">
        <f t="shared" si="11"/>
        <v>473.6389734004124</v>
      </c>
      <c r="P30" s="41">
        <f t="shared" si="11"/>
        <v>9.2064226515320674E-2</v>
      </c>
      <c r="Q30" s="41">
        <f t="shared" si="11"/>
        <v>72.846617336862309</v>
      </c>
      <c r="R30" s="41">
        <f t="shared" si="11"/>
        <v>22.413300419526472</v>
      </c>
      <c r="U30" s="33">
        <f t="shared" si="1"/>
        <v>6.4006606758279725</v>
      </c>
      <c r="V30" s="30">
        <f t="shared" si="4"/>
        <v>0</v>
      </c>
      <c r="W30" s="32">
        <f t="shared" si="5"/>
        <v>0</v>
      </c>
    </row>
    <row r="31" spans="1:23" s="34" customFormat="1" x14ac:dyDescent="0.25">
      <c r="A31" s="26" t="s">
        <v>55</v>
      </c>
      <c r="B31" s="27" t="s">
        <v>56</v>
      </c>
      <c r="C31" s="28">
        <v>0</v>
      </c>
      <c r="D31" s="28">
        <v>0</v>
      </c>
      <c r="E31" s="28">
        <v>0</v>
      </c>
      <c r="F31" s="28">
        <v>0</v>
      </c>
      <c r="G31" s="28">
        <v>0</v>
      </c>
      <c r="H31" s="30">
        <f t="shared" si="2"/>
        <v>0</v>
      </c>
      <c r="I31" s="40">
        <f t="shared" si="8"/>
        <v>0</v>
      </c>
      <c r="J31" s="41">
        <f t="shared" si="9"/>
        <v>0</v>
      </c>
      <c r="K31" s="41">
        <f t="shared" si="9"/>
        <v>0</v>
      </c>
      <c r="L31" s="41">
        <f t="shared" si="9"/>
        <v>0</v>
      </c>
      <c r="M31" s="41">
        <f t="shared" si="9"/>
        <v>0</v>
      </c>
      <c r="N31" s="40">
        <f t="shared" si="10"/>
        <v>0</v>
      </c>
      <c r="O31" s="41">
        <f t="shared" si="11"/>
        <v>0</v>
      </c>
      <c r="P31" s="41">
        <f t="shared" si="11"/>
        <v>0</v>
      </c>
      <c r="Q31" s="41">
        <f t="shared" si="11"/>
        <v>0</v>
      </c>
      <c r="R31" s="41">
        <f t="shared" si="11"/>
        <v>0</v>
      </c>
      <c r="U31" s="33">
        <f t="shared" si="1"/>
        <v>0</v>
      </c>
      <c r="V31" s="30">
        <f t="shared" si="4"/>
        <v>0</v>
      </c>
      <c r="W31" s="32">
        <f t="shared" si="5"/>
        <v>0</v>
      </c>
    </row>
    <row r="32" spans="1:23" s="34" customFormat="1" x14ac:dyDescent="0.25">
      <c r="A32" s="26" t="s">
        <v>57</v>
      </c>
      <c r="B32" s="27" t="s">
        <v>58</v>
      </c>
      <c r="C32" s="28">
        <f>'[28]ТЕ_2ст_тариф_з ЦТП'!E69</f>
        <v>0</v>
      </c>
      <c r="D32" s="28">
        <f t="shared" si="12"/>
        <v>0</v>
      </c>
      <c r="E32" s="28">
        <f>C32/$C$41</f>
        <v>0</v>
      </c>
      <c r="F32" s="28">
        <f>C32/$C$41</f>
        <v>0</v>
      </c>
      <c r="G32" s="28">
        <f>C32/$C$41</f>
        <v>0</v>
      </c>
      <c r="H32" s="30">
        <f t="shared" si="2"/>
        <v>0</v>
      </c>
      <c r="I32" s="40">
        <f t="shared" si="8"/>
        <v>0</v>
      </c>
      <c r="J32" s="41">
        <f t="shared" si="9"/>
        <v>0</v>
      </c>
      <c r="K32" s="41">
        <f t="shared" si="9"/>
        <v>0</v>
      </c>
      <c r="L32" s="41">
        <f t="shared" si="9"/>
        <v>0</v>
      </c>
      <c r="M32" s="41">
        <f t="shared" si="9"/>
        <v>0</v>
      </c>
      <c r="N32" s="40">
        <f t="shared" si="10"/>
        <v>0</v>
      </c>
      <c r="O32" s="41">
        <f t="shared" si="11"/>
        <v>0</v>
      </c>
      <c r="P32" s="41">
        <f t="shared" si="11"/>
        <v>0</v>
      </c>
      <c r="Q32" s="41">
        <f t="shared" si="11"/>
        <v>0</v>
      </c>
      <c r="R32" s="41">
        <f t="shared" si="11"/>
        <v>0</v>
      </c>
      <c r="U32" s="33">
        <f t="shared" si="1"/>
        <v>0</v>
      </c>
      <c r="V32" s="30">
        <f t="shared" si="4"/>
        <v>0</v>
      </c>
      <c r="W32" s="32">
        <f t="shared" si="5"/>
        <v>0</v>
      </c>
    </row>
    <row r="33" spans="1:29" s="34" customFormat="1" x14ac:dyDescent="0.25">
      <c r="A33" s="26" t="s">
        <v>59</v>
      </c>
      <c r="B33" s="27" t="s">
        <v>60</v>
      </c>
      <c r="C33" s="28">
        <f>C10+C26+C31+C32</f>
        <v>192422.21954390968</v>
      </c>
      <c r="D33" s="28">
        <f>D10+D26+D31+D32</f>
        <v>1640.9921476703221</v>
      </c>
      <c r="E33" s="28">
        <f>E10+E26+E31+E32</f>
        <v>2620.7806615591371</v>
      </c>
      <c r="F33" s="28">
        <f>F10+F26+F31+F32</f>
        <v>2620.7806615591376</v>
      </c>
      <c r="G33" s="28">
        <f>G10+G26+G31+G32</f>
        <v>2620.7806615591367</v>
      </c>
      <c r="H33" s="30"/>
      <c r="I33" s="40"/>
      <c r="J33" s="41"/>
      <c r="K33" s="41"/>
      <c r="L33" s="41"/>
      <c r="M33" s="41"/>
      <c r="N33" s="40"/>
      <c r="O33" s="41"/>
      <c r="P33" s="41"/>
      <c r="Q33" s="41"/>
      <c r="R33" s="41"/>
      <c r="S33" s="32">
        <f>S10+S26+S31+S32</f>
        <v>192422.21</v>
      </c>
      <c r="T33" s="32">
        <f>ROUND(D10,2)+ROUND(D26,2)+ROUND(D31,2)+ROUND(D32,2)</f>
        <v>1641</v>
      </c>
      <c r="U33" s="33">
        <f t="shared" si="1"/>
        <v>1804.8142824578156</v>
      </c>
      <c r="V33" s="30">
        <f t="shared" si="4"/>
        <v>-163.8221347874935</v>
      </c>
      <c r="W33" s="32">
        <f t="shared" si="5"/>
        <v>-979.78851388881503</v>
      </c>
    </row>
    <row r="34" spans="1:29" s="34" customFormat="1" x14ac:dyDescent="0.25">
      <c r="A34" s="26" t="s">
        <v>61</v>
      </c>
      <c r="B34" s="27" t="s">
        <v>62</v>
      </c>
      <c r="C34" s="28">
        <v>0</v>
      </c>
      <c r="D34" s="28">
        <f t="shared" si="12"/>
        <v>0</v>
      </c>
      <c r="E34" s="28">
        <f>C34/$C$41</f>
        <v>0</v>
      </c>
      <c r="F34" s="28">
        <f>C34/$C$41</f>
        <v>0</v>
      </c>
      <c r="G34" s="28">
        <f>C34/$C$41</f>
        <v>0</v>
      </c>
      <c r="H34" s="30">
        <f t="shared" si="2"/>
        <v>0</v>
      </c>
      <c r="I34" s="40">
        <f t="shared" si="8"/>
        <v>0</v>
      </c>
      <c r="J34" s="41">
        <f t="shared" si="9"/>
        <v>0</v>
      </c>
      <c r="K34" s="41">
        <f t="shared" si="9"/>
        <v>0</v>
      </c>
      <c r="L34" s="41">
        <f t="shared" si="9"/>
        <v>0</v>
      </c>
      <c r="M34" s="41">
        <f t="shared" si="9"/>
        <v>0</v>
      </c>
      <c r="N34" s="40">
        <f t="shared" si="10"/>
        <v>0</v>
      </c>
      <c r="O34" s="41">
        <f t="shared" si="11"/>
        <v>0</v>
      </c>
      <c r="P34" s="41">
        <f t="shared" si="11"/>
        <v>0</v>
      </c>
      <c r="Q34" s="41">
        <f t="shared" si="11"/>
        <v>0</v>
      </c>
      <c r="R34" s="41">
        <f t="shared" si="11"/>
        <v>0</v>
      </c>
      <c r="U34" s="33">
        <f t="shared" si="1"/>
        <v>0</v>
      </c>
      <c r="V34" s="30">
        <f t="shared" si="4"/>
        <v>0</v>
      </c>
      <c r="W34" s="32">
        <f t="shared" si="5"/>
        <v>0</v>
      </c>
    </row>
    <row r="35" spans="1:29" s="34" customFormat="1" x14ac:dyDescent="0.25">
      <c r="A35" s="26" t="s">
        <v>63</v>
      </c>
      <c r="B35" s="27" t="s">
        <v>64</v>
      </c>
      <c r="C35" s="46">
        <f>'[28]ТЕ_2ст_тариф_з ЦТП'!E71</f>
        <v>0</v>
      </c>
      <c r="D35" s="78">
        <f>'[28]Д 2_Т на В+'!L47/'[28]D1_2025-2026'!D41</f>
        <v>0</v>
      </c>
      <c r="E35" s="78">
        <f>'[28]Д 2_Т на В+'!P47/'[28]D1_2025-2026'!E41</f>
        <v>0</v>
      </c>
      <c r="F35" s="78">
        <f>'[28]Д 2_Т на В+'!T47/'[28]D1_2025-2026'!F41</f>
        <v>0</v>
      </c>
      <c r="G35" s="78">
        <f>'[28]Д 2_Т на В+'!X47/'[28]D1_2025-2026'!G41</f>
        <v>0</v>
      </c>
      <c r="H35" s="30">
        <f t="shared" si="2"/>
        <v>0</v>
      </c>
      <c r="I35" s="40">
        <f t="shared" si="8"/>
        <v>0</v>
      </c>
      <c r="J35" s="41">
        <f t="shared" si="9"/>
        <v>0</v>
      </c>
      <c r="K35" s="41">
        <f t="shared" si="9"/>
        <v>0</v>
      </c>
      <c r="L35" s="41">
        <f t="shared" si="9"/>
        <v>0</v>
      </c>
      <c r="M35" s="41">
        <f t="shared" si="9"/>
        <v>0</v>
      </c>
      <c r="N35" s="40">
        <f t="shared" si="10"/>
        <v>0</v>
      </c>
      <c r="O35" s="41">
        <f t="shared" si="11"/>
        <v>0</v>
      </c>
      <c r="P35" s="41">
        <f t="shared" si="11"/>
        <v>0</v>
      </c>
      <c r="Q35" s="41">
        <f t="shared" si="11"/>
        <v>0</v>
      </c>
      <c r="R35" s="41">
        <f t="shared" si="11"/>
        <v>0</v>
      </c>
      <c r="U35" s="33">
        <f t="shared" si="1"/>
        <v>0</v>
      </c>
      <c r="V35" s="30">
        <f t="shared" si="4"/>
        <v>0</v>
      </c>
      <c r="W35" s="32">
        <f t="shared" si="5"/>
        <v>0</v>
      </c>
    </row>
    <row r="36" spans="1:29" s="34" customFormat="1" x14ac:dyDescent="0.25">
      <c r="A36" s="26" t="s">
        <v>65</v>
      </c>
      <c r="B36" s="27" t="s">
        <v>66</v>
      </c>
      <c r="C36" s="28">
        <f>SUM(C37:C40)</f>
        <v>7940.297535887421</v>
      </c>
      <c r="D36" s="28">
        <f>'[28]Д 2_Т на В+'!L48/'[28]Д 2_Т на В+'!L$62*1000</f>
        <v>66.883853686119735</v>
      </c>
      <c r="E36" s="28">
        <f>'[28]Д 2_Т на В+'!P48/'[28]Д 2_Т на В+'!P$62*1000</f>
        <v>112.28868725657696</v>
      </c>
      <c r="F36" s="28">
        <f>'[28]Д 2_Т на В+'!T48/'[28]Д 2_Т на В+'!T$62*1000</f>
        <v>112.28868725657705</v>
      </c>
      <c r="G36" s="28">
        <f>'[28]Д 2_Т на В+'!X48/'[28]Д 2_Т на В+'!X$62*1000</f>
        <v>112.28868725657702</v>
      </c>
      <c r="H36" s="30">
        <f t="shared" si="2"/>
        <v>0</v>
      </c>
      <c r="I36" s="40">
        <f t="shared" si="8"/>
        <v>1318.2079067340476</v>
      </c>
      <c r="J36" s="41">
        <f t="shared" si="9"/>
        <v>989.29620251657411</v>
      </c>
      <c r="K36" s="41">
        <f t="shared" si="9"/>
        <v>0</v>
      </c>
      <c r="L36" s="41">
        <f t="shared" si="9"/>
        <v>266.50539268524693</v>
      </c>
      <c r="M36" s="41">
        <f t="shared" si="9"/>
        <v>62.406311532226518</v>
      </c>
      <c r="N36" s="40">
        <f t="shared" si="10"/>
        <v>6622.0896291533709</v>
      </c>
      <c r="O36" s="41">
        <f t="shared" si="11"/>
        <v>4949.3015489153786</v>
      </c>
      <c r="P36" s="41">
        <f t="shared" si="11"/>
        <v>1.6151100116489516</v>
      </c>
      <c r="Q36" s="41">
        <f t="shared" si="11"/>
        <v>1277.9697981381198</v>
      </c>
      <c r="R36" s="41">
        <f t="shared" si="11"/>
        <v>393.20317208822405</v>
      </c>
      <c r="U36" s="33">
        <f t="shared" si="1"/>
        <v>74.475611151881637</v>
      </c>
      <c r="V36" s="30">
        <f t="shared" si="4"/>
        <v>-7.5917574657619014</v>
      </c>
      <c r="W36" s="32">
        <f t="shared" si="5"/>
        <v>-45.404833570457384</v>
      </c>
    </row>
    <row r="37" spans="1:29" x14ac:dyDescent="0.25">
      <c r="A37" s="45" t="s">
        <v>67</v>
      </c>
      <c r="B37" s="36" t="s">
        <v>68</v>
      </c>
      <c r="C37" s="37">
        <f>'[28]ТЕ_2ст_тариф_з ЦТП'!E73</f>
        <v>1429.2535564597356</v>
      </c>
      <c r="D37" s="37">
        <f>'[28]Д 2_Т на В+'!L49/'[28]Д 2_Т на В+'!L$62*1000</f>
        <v>12.03909366350155</v>
      </c>
      <c r="E37" s="37">
        <f>'[28]Д 2_Т на В+'!P49/'[28]Д 2_Т на В+'!P$62*1000</f>
        <v>20.211963706183845</v>
      </c>
      <c r="F37" s="37">
        <f>'[28]Д 2_Т на В+'!T49/'[28]Д 2_Т на В+'!T$62*1000</f>
        <v>20.211963706183862</v>
      </c>
      <c r="G37" s="37">
        <f>'[28]Д 2_Т на В+'!X49/'[28]Д 2_Т на В+'!X$62*1000</f>
        <v>20.211963706183855</v>
      </c>
      <c r="H37" s="30">
        <f t="shared" si="2"/>
        <v>0</v>
      </c>
      <c r="I37" s="40">
        <f t="shared" si="8"/>
        <v>237.2774232121285</v>
      </c>
      <c r="J37" s="41">
        <f t="shared" si="9"/>
        <v>178.07331645298331</v>
      </c>
      <c r="K37" s="41">
        <f t="shared" si="9"/>
        <v>0</v>
      </c>
      <c r="L37" s="41">
        <f t="shared" si="9"/>
        <v>47.970970683344433</v>
      </c>
      <c r="M37" s="41">
        <f t="shared" si="9"/>
        <v>11.233136075800768</v>
      </c>
      <c r="N37" s="40">
        <f t="shared" si="10"/>
        <v>1191.9761332476066</v>
      </c>
      <c r="O37" s="41">
        <f t="shared" si="11"/>
        <v>890.8742788047681</v>
      </c>
      <c r="P37" s="41">
        <f t="shared" si="11"/>
        <v>0.29071980209681114</v>
      </c>
      <c r="Q37" s="41">
        <f t="shared" si="11"/>
        <v>230.03456366486148</v>
      </c>
      <c r="R37" s="41">
        <f t="shared" si="11"/>
        <v>70.776570975880304</v>
      </c>
      <c r="U37" s="33">
        <f t="shared" si="1"/>
        <v>13.405610007338693</v>
      </c>
      <c r="V37" s="30">
        <f t="shared" si="4"/>
        <v>-1.3665163438371426</v>
      </c>
      <c r="W37" s="32">
        <f t="shared" si="5"/>
        <v>-8.1728700426823195</v>
      </c>
    </row>
    <row r="38" spans="1:29" ht="27.6" x14ac:dyDescent="0.25">
      <c r="A38" s="45" t="s">
        <v>69</v>
      </c>
      <c r="B38" s="36" t="s">
        <v>70</v>
      </c>
      <c r="C38" s="37">
        <f>'[28]ТЕ_2ст_тариф_з ЦТП'!E74</f>
        <v>0</v>
      </c>
      <c r="D38" s="37">
        <f>'[28]Д 2_Т на В+'!L50/'[28]Д 2_Т на В+'!L$62*1000</f>
        <v>0</v>
      </c>
      <c r="E38" s="37">
        <f>'[28]Д 2_Т на В+'!P50/'[28]Д 2_Т на В+'!P$62*1000</f>
        <v>0</v>
      </c>
      <c r="F38" s="37">
        <f>'[28]Д 2_Т на В+'!T50/'[28]Д 2_Т на В+'!T$62*1000</f>
        <v>0</v>
      </c>
      <c r="G38" s="37">
        <f>'[28]Д 2_Т на В+'!X50/'[28]Д 2_Т на В+'!X$62*1000</f>
        <v>0</v>
      </c>
      <c r="H38" s="30">
        <f t="shared" si="2"/>
        <v>0</v>
      </c>
      <c r="I38" s="40">
        <f t="shared" si="8"/>
        <v>0</v>
      </c>
      <c r="J38" s="41">
        <f t="shared" si="9"/>
        <v>0</v>
      </c>
      <c r="K38" s="41">
        <f t="shared" si="9"/>
        <v>0</v>
      </c>
      <c r="L38" s="41">
        <f t="shared" si="9"/>
        <v>0</v>
      </c>
      <c r="M38" s="41">
        <f t="shared" si="9"/>
        <v>0</v>
      </c>
      <c r="N38" s="40">
        <f t="shared" si="10"/>
        <v>0</v>
      </c>
      <c r="O38" s="41">
        <f t="shared" si="11"/>
        <v>0</v>
      </c>
      <c r="P38" s="41">
        <f t="shared" si="11"/>
        <v>0</v>
      </c>
      <c r="Q38" s="41">
        <f t="shared" si="11"/>
        <v>0</v>
      </c>
      <c r="R38" s="41">
        <f t="shared" si="11"/>
        <v>0</v>
      </c>
      <c r="U38" s="33">
        <f t="shared" si="1"/>
        <v>0</v>
      </c>
      <c r="V38" s="30">
        <f t="shared" si="4"/>
        <v>0</v>
      </c>
      <c r="W38" s="32">
        <f t="shared" si="5"/>
        <v>0</v>
      </c>
    </row>
    <row r="39" spans="1:29" x14ac:dyDescent="0.25">
      <c r="A39" s="45" t="s">
        <v>71</v>
      </c>
      <c r="B39" s="36" t="s">
        <v>72</v>
      </c>
      <c r="C39" s="37">
        <f>'[28]ТЕ_2ст_тариф_з ЦТП'!E76</f>
        <v>0</v>
      </c>
      <c r="D39" s="37">
        <f>'[28]Д 2_Т на В+'!L51/'[28]Д 2_Т на В+'!L$62*1000</f>
        <v>0</v>
      </c>
      <c r="E39" s="37">
        <f>'[28]Д 2_Т на В+'!P51/'[28]Д 2_Т на В+'!P$62*1000</f>
        <v>0</v>
      </c>
      <c r="F39" s="37">
        <f>'[28]Д 2_Т на В+'!T51/'[28]Д 2_Т на В+'!T$62*1000</f>
        <v>0</v>
      </c>
      <c r="G39" s="37">
        <f>'[28]Д 2_Т на В+'!X51/'[28]Д 2_Т на В+'!X$62*1000</f>
        <v>0</v>
      </c>
      <c r="H39" s="30">
        <f t="shared" si="2"/>
        <v>0</v>
      </c>
      <c r="I39" s="40">
        <f t="shared" si="8"/>
        <v>0</v>
      </c>
      <c r="J39" s="41">
        <f t="shared" si="9"/>
        <v>0</v>
      </c>
      <c r="K39" s="41">
        <f t="shared" si="9"/>
        <v>0</v>
      </c>
      <c r="L39" s="41">
        <f t="shared" si="9"/>
        <v>0</v>
      </c>
      <c r="M39" s="41">
        <f t="shared" si="9"/>
        <v>0</v>
      </c>
      <c r="N39" s="40">
        <f t="shared" si="10"/>
        <v>0</v>
      </c>
      <c r="O39" s="41">
        <f t="shared" si="11"/>
        <v>0</v>
      </c>
      <c r="P39" s="41">
        <f t="shared" si="11"/>
        <v>0</v>
      </c>
      <c r="Q39" s="41">
        <f t="shared" si="11"/>
        <v>0</v>
      </c>
      <c r="R39" s="41">
        <f t="shared" si="11"/>
        <v>0</v>
      </c>
      <c r="U39" s="33">
        <f t="shared" si="1"/>
        <v>0</v>
      </c>
      <c r="V39" s="30">
        <f t="shared" si="4"/>
        <v>0</v>
      </c>
      <c r="W39" s="32">
        <f t="shared" si="5"/>
        <v>0</v>
      </c>
    </row>
    <row r="40" spans="1:29" ht="27.6" x14ac:dyDescent="0.25">
      <c r="A40" s="45" t="s">
        <v>73</v>
      </c>
      <c r="B40" s="36" t="s">
        <v>74</v>
      </c>
      <c r="C40" s="37">
        <f>'[28]ТЕ_2ст_тариф_з ЦТП'!E77</f>
        <v>6511.0439794276854</v>
      </c>
      <c r="D40" s="37">
        <f>'[28]Д 2_Т на В+'!L53/'[28]Д 2_Т на В+'!L$62*1000</f>
        <v>54.844760022618182</v>
      </c>
      <c r="E40" s="37">
        <f>'[28]Д 2_Т на В+'!P53/'[28]Д 2_Т на В+'!P$62*1000</f>
        <v>92.076723550393126</v>
      </c>
      <c r="F40" s="37">
        <f>'[28]Д 2_Т на В+'!T53/'[28]Д 2_Т на В+'!T$62*1000</f>
        <v>92.076723550393183</v>
      </c>
      <c r="G40" s="37">
        <f>'[28]Д 2_Т на В+'!X53/'[28]Д 2_Т на В+'!X$62*1000</f>
        <v>92.076723550393154</v>
      </c>
      <c r="H40" s="30">
        <f t="shared" si="2"/>
        <v>0</v>
      </c>
      <c r="I40" s="40">
        <f t="shared" si="8"/>
        <v>1080.9304835219191</v>
      </c>
      <c r="J40" s="41">
        <f t="shared" si="9"/>
        <v>811.22288606359075</v>
      </c>
      <c r="K40" s="41">
        <f t="shared" si="9"/>
        <v>0</v>
      </c>
      <c r="L40" s="41">
        <f t="shared" si="9"/>
        <v>218.5344220019025</v>
      </c>
      <c r="M40" s="41">
        <f t="shared" si="9"/>
        <v>51.173175456425746</v>
      </c>
      <c r="N40" s="40">
        <f t="shared" si="10"/>
        <v>5430.1134959057654</v>
      </c>
      <c r="O40" s="41">
        <f t="shared" si="11"/>
        <v>4058.4272701106106</v>
      </c>
      <c r="P40" s="41">
        <f t="shared" si="11"/>
        <v>1.3243902095521405</v>
      </c>
      <c r="Q40" s="41">
        <f t="shared" si="11"/>
        <v>1047.9352344732583</v>
      </c>
      <c r="R40" s="41">
        <f t="shared" si="11"/>
        <v>322.42660111234369</v>
      </c>
      <c r="U40" s="33">
        <f t="shared" si="1"/>
        <v>61.070001144542942</v>
      </c>
      <c r="V40" s="30">
        <f t="shared" si="4"/>
        <v>-6.2252411219247605</v>
      </c>
      <c r="W40" s="32">
        <f t="shared" si="5"/>
        <v>-37.231963527775036</v>
      </c>
      <c r="AA40" s="79">
        <v>0.82</v>
      </c>
      <c r="AB40" s="79">
        <v>0.18</v>
      </c>
    </row>
    <row r="41" spans="1:29" s="34" customFormat="1" ht="33.75" customHeight="1" thickBot="1" x14ac:dyDescent="0.3">
      <c r="A41" s="49" t="s">
        <v>75</v>
      </c>
      <c r="B41" s="80" t="s">
        <v>76</v>
      </c>
      <c r="C41" s="51">
        <f>'[28]ТЕ_2ст_тариф_з ЦТП'!E30</f>
        <v>106.61607757329304</v>
      </c>
      <c r="D41" s="52">
        <f>'[28]ТЕ_2ст_тариф_з ЦТП'!H30</f>
        <v>88.789706695150812</v>
      </c>
      <c r="E41" s="52">
        <f>'[28]ТЕ_2ст_тариф_з ЦТП'!K30</f>
        <v>1.4383550570490363E-2</v>
      </c>
      <c r="F41" s="52">
        <f>'[28]ТЕ_2ст_тариф_з ЦТП'!N30</f>
        <v>13.754503935862003</v>
      </c>
      <c r="G41" s="52">
        <f>'[28]ТЕ_2ст_тариф_з ЦТП'!Q30</f>
        <v>4.0574833917097415</v>
      </c>
      <c r="H41" s="33"/>
      <c r="U41" s="5">
        <f t="shared" si="1"/>
        <v>1</v>
      </c>
      <c r="V41" s="30"/>
      <c r="W41" s="32">
        <f>C41-D41-E41-F41-G41</f>
        <v>0</v>
      </c>
      <c r="AA41" s="55">
        <f>C40</f>
        <v>6511.0439794276854</v>
      </c>
      <c r="AB41" s="34">
        <f>AA41/AA40*AB40</f>
        <v>1429.2535564597358</v>
      </c>
      <c r="AC41" s="81">
        <f>AA41+AB41</f>
        <v>7940.297535887421</v>
      </c>
    </row>
    <row r="42" spans="1:29" ht="42" thickBot="1" x14ac:dyDescent="0.3">
      <c r="A42" s="25" t="s">
        <v>77</v>
      </c>
      <c r="B42" s="53" t="s">
        <v>96</v>
      </c>
      <c r="C42" s="21">
        <f>'[28]Д 3.1_Т на Т без ЦТП+'!G47</f>
        <v>65982.183621260701</v>
      </c>
      <c r="D42" s="54">
        <f>'[28]Д 5.1 Т на ТЕ без ЦТП'!E14</f>
        <v>797.59</v>
      </c>
      <c r="E42" s="54">
        <f>'[28]Д 5.1 Т на ТЕ без ЦТП'!F14</f>
        <v>903.15</v>
      </c>
      <c r="F42" s="54">
        <f>'[28]Д 5.1 Т на ТЕ без ЦТП'!G14</f>
        <v>903.15</v>
      </c>
      <c r="G42" s="54">
        <f>'[28]Д 5.1 Т на ТЕ без ЦТП'!H14</f>
        <v>903.15</v>
      </c>
      <c r="U42" s="5">
        <f>C42/C$75</f>
        <v>815.27832391055597</v>
      </c>
      <c r="V42" s="30">
        <f t="shared" si="4"/>
        <v>-17.688323910555937</v>
      </c>
      <c r="W42" s="32">
        <f t="shared" si="5"/>
        <v>-105.55999999999995</v>
      </c>
    </row>
    <row r="43" spans="1:29" ht="31.8" customHeight="1" thickBot="1" x14ac:dyDescent="0.3">
      <c r="A43" s="25"/>
      <c r="B43" s="191" t="s">
        <v>97</v>
      </c>
      <c r="C43" s="192"/>
      <c r="D43" s="192"/>
      <c r="E43" s="192"/>
      <c r="F43" s="192"/>
      <c r="G43" s="193"/>
      <c r="U43" s="5">
        <f t="shared" ref="U43:U75" si="13">C43/C$75</f>
        <v>0</v>
      </c>
      <c r="V43" s="30">
        <f t="shared" si="4"/>
        <v>0</v>
      </c>
      <c r="W43" s="32">
        <f t="shared" si="5"/>
        <v>0</v>
      </c>
    </row>
    <row r="44" spans="1:29" s="34" customFormat="1" x14ac:dyDescent="0.25">
      <c r="A44" s="26" t="s">
        <v>16</v>
      </c>
      <c r="B44" s="27" t="s">
        <v>80</v>
      </c>
      <c r="C44" s="28">
        <f>C45+C50+C51+C55</f>
        <v>60820.889704710258</v>
      </c>
      <c r="D44" s="28">
        <f>D45+D50+D51+D55</f>
        <v>734.60011934743682</v>
      </c>
      <c r="E44" s="28">
        <f>E45+E50+E51+E55</f>
        <v>835.47719043561892</v>
      </c>
      <c r="F44" s="28">
        <f>F45+F50+F51+F55</f>
        <v>835.47719043561915</v>
      </c>
      <c r="G44" s="28">
        <f>G45+G50+G51+G55</f>
        <v>835.47719043561915</v>
      </c>
      <c r="S44" s="32">
        <f>ROUND(C45,2)+ROUND(C50,2)+ROUND(C51,2)+ROUND(C55,2)</f>
        <v>60820.880000000005</v>
      </c>
      <c r="U44" s="5">
        <f t="shared" si="13"/>
        <v>751.50518360879835</v>
      </c>
      <c r="V44" s="30">
        <f t="shared" si="4"/>
        <v>-16.905064261361531</v>
      </c>
      <c r="W44" s="32">
        <f t="shared" si="5"/>
        <v>-100.87707108818267</v>
      </c>
    </row>
    <row r="45" spans="1:29" x14ac:dyDescent="0.25">
      <c r="A45" s="35" t="s">
        <v>18</v>
      </c>
      <c r="B45" s="36" t="s">
        <v>81</v>
      </c>
      <c r="C45" s="37">
        <f>SUM(C46:C49)</f>
        <v>31830.588491518043</v>
      </c>
      <c r="D45" s="37">
        <f>SUM(D46:D49)</f>
        <v>376.39487536187988</v>
      </c>
      <c r="E45" s="37">
        <f>SUM(E46:E49)</f>
        <v>477.27194645006199</v>
      </c>
      <c r="F45" s="37">
        <f>SUM(F46:F49)</f>
        <v>477.27194645006216</v>
      </c>
      <c r="G45" s="37">
        <f>SUM(G46:G49)</f>
        <v>477.27194645006216</v>
      </c>
      <c r="U45" s="5">
        <f t="shared" si="13"/>
        <v>393.29993962324141</v>
      </c>
      <c r="V45" s="30">
        <f t="shared" si="4"/>
        <v>-16.905064261361531</v>
      </c>
      <c r="W45" s="32">
        <f t="shared" si="5"/>
        <v>-100.87707108818245</v>
      </c>
    </row>
    <row r="46" spans="1:29" ht="27.6" x14ac:dyDescent="0.25">
      <c r="A46" s="35" t="s">
        <v>20</v>
      </c>
      <c r="B46" s="36" t="s">
        <v>23</v>
      </c>
      <c r="C46" s="37">
        <f>'[28]Д 3.1_Т на Т без ЦТП+'!G13</f>
        <v>17579.986235153985</v>
      </c>
      <c r="D46" s="37">
        <f>'[28]Д 3.1_Т на Т без ЦТП+'!N13</f>
        <v>217.21896617481389</v>
      </c>
      <c r="E46" s="37">
        <f>'[28]Д 3.1_Т на Т без ЦТП+'!O13</f>
        <v>217.21896617481389</v>
      </c>
      <c r="F46" s="37">
        <f>'[28]Д 3.1_Т на Т без ЦТП+'!P13</f>
        <v>217.21896617481391</v>
      </c>
      <c r="G46" s="37">
        <f>'[28]Д 3.1_Т на Т без ЦТП+'!Q13</f>
        <v>217.21896617481386</v>
      </c>
      <c r="U46" s="5">
        <f t="shared" si="13"/>
        <v>217.21896617481389</v>
      </c>
      <c r="V46" s="30">
        <f t="shared" si="4"/>
        <v>0</v>
      </c>
      <c r="W46" s="32">
        <f t="shared" si="5"/>
        <v>0</v>
      </c>
    </row>
    <row r="47" spans="1:29" ht="27.6" x14ac:dyDescent="0.25">
      <c r="A47" s="35" t="s">
        <v>22</v>
      </c>
      <c r="B47" s="36" t="s">
        <v>25</v>
      </c>
      <c r="C47" s="37">
        <f>'[28]Д 3.1_Т на Т без ЦТП+'!G15</f>
        <v>599.79378098106122</v>
      </c>
      <c r="D47" s="37">
        <f>'[28]Д 3.1_Т на Т без ЦТП+'!N15</f>
        <v>7.411074347843349</v>
      </c>
      <c r="E47" s="37">
        <f>'[28]Д 3.1_Т на Т без ЦТП+'!O15</f>
        <v>7.411074347843349</v>
      </c>
      <c r="F47" s="37">
        <f>'[28]Д 3.1_Т на Т без ЦТП+'!P15</f>
        <v>7.411074347843349</v>
      </c>
      <c r="G47" s="37">
        <f>'[28]Д 3.1_Т на Т без ЦТП+'!Q15</f>
        <v>7.4110743478433481</v>
      </c>
      <c r="U47" s="5">
        <f t="shared" si="13"/>
        <v>7.4110743478433481</v>
      </c>
      <c r="V47" s="30">
        <f t="shared" si="4"/>
        <v>0</v>
      </c>
      <c r="W47" s="32">
        <f t="shared" si="5"/>
        <v>0</v>
      </c>
    </row>
    <row r="48" spans="1:29" x14ac:dyDescent="0.25">
      <c r="A48" s="35" t="s">
        <v>24</v>
      </c>
      <c r="B48" s="56" t="s">
        <v>82</v>
      </c>
      <c r="C48" s="37">
        <f>'[28]Д 3.1_Т на Т без ЦТП+'!G16-'[28]Д 3.1_Т на Т без ЦТП+'!G17</f>
        <v>256.33457978841216</v>
      </c>
      <c r="D48" s="37">
        <f>'[28]Д 3.1_Т на Т без ЦТП+'!N16-'[28]Д 3.1_Т на Т без ЦТП+'!N17</f>
        <v>3.1672796367241745</v>
      </c>
      <c r="E48" s="37">
        <f>'[28]Д 3.1_Т на Т без ЦТП+'!O16-'[28]Д 3.1_Т на Т без ЦТП+'!O17</f>
        <v>3.1672796367242029</v>
      </c>
      <c r="F48" s="37">
        <f>'[28]Д 3.1_Т на Т без ЦТП+'!P16-'[28]Д 3.1_Т на Т без ЦТП+'!P17</f>
        <v>3.1672796367241745</v>
      </c>
      <c r="G48" s="37">
        <f>'[28]Д 3.1_Т на Т без ЦТП+'!Q16-'[28]Д 3.1_Т на Т без ЦТП+'!Q17</f>
        <v>3.1672796367242029</v>
      </c>
      <c r="U48" s="5">
        <f t="shared" si="13"/>
        <v>3.1672796367241589</v>
      </c>
      <c r="V48" s="30">
        <f t="shared" si="4"/>
        <v>1.5543122344752192E-14</v>
      </c>
      <c r="W48" s="32">
        <f t="shared" si="5"/>
        <v>0</v>
      </c>
    </row>
    <row r="49" spans="1:26" ht="27.6" x14ac:dyDescent="0.25">
      <c r="A49" s="35" t="s">
        <v>26</v>
      </c>
      <c r="B49" s="56" t="s">
        <v>83</v>
      </c>
      <c r="C49" s="37">
        <f>'[28]Д 3.1_Т на Т без ЦТП+'!G17</f>
        <v>13394.473895594585</v>
      </c>
      <c r="D49" s="37">
        <f>'[28]Д 3.1_Т на Т без ЦТП+'!N17</f>
        <v>148.59755520249848</v>
      </c>
      <c r="E49" s="37">
        <f>'[28]Д 3.1_Т на Т без ЦТП+'!O17</f>
        <v>249.47462629068056</v>
      </c>
      <c r="F49" s="37">
        <f>'[28]Д 3.1_Т на Т без ЦТП+'!P17</f>
        <v>249.4746262906807</v>
      </c>
      <c r="G49" s="37">
        <f>'[28]Д 3.1_Т на Т без ЦТП+'!Q17</f>
        <v>249.47462629068073</v>
      </c>
      <c r="U49" s="5">
        <f t="shared" si="13"/>
        <v>165.50261946386004</v>
      </c>
      <c r="V49" s="30">
        <f t="shared" si="4"/>
        <v>-16.905064261361559</v>
      </c>
      <c r="W49" s="32">
        <f t="shared" si="5"/>
        <v>-100.87707108818236</v>
      </c>
    </row>
    <row r="50" spans="1:26" x14ac:dyDescent="0.25">
      <c r="A50" s="35" t="s">
        <v>28</v>
      </c>
      <c r="B50" s="36" t="s">
        <v>29</v>
      </c>
      <c r="C50" s="37">
        <f>'[28]Д 3.1_Т на Т без ЦТП+'!G18</f>
        <v>16359.913293894504</v>
      </c>
      <c r="D50" s="37">
        <f>'[28]Д 3.1_Т на Т без ЦТП+'!N18</f>
        <v>202.1436993678187</v>
      </c>
      <c r="E50" s="37">
        <f>'[28]Д 3.1_Т на Т без ЦТП+'!O18</f>
        <v>202.1436993678187</v>
      </c>
      <c r="F50" s="37">
        <f>'[28]Д 3.1_Т на Т без ЦТП+'!P18</f>
        <v>202.14369936781873</v>
      </c>
      <c r="G50" s="37">
        <f>'[28]Д 3.1_Т на Т без ЦТП+'!Q18</f>
        <v>202.1436993678187</v>
      </c>
      <c r="S50" s="42">
        <f>ROUND(C50,2)</f>
        <v>16359.91</v>
      </c>
      <c r="U50" s="5">
        <f t="shared" si="13"/>
        <v>202.1436993678187</v>
      </c>
      <c r="V50" s="30">
        <f t="shared" si="4"/>
        <v>0</v>
      </c>
      <c r="W50" s="32">
        <f t="shared" si="5"/>
        <v>0</v>
      </c>
    </row>
    <row r="51" spans="1:26" x14ac:dyDescent="0.25">
      <c r="A51" s="35" t="s">
        <v>30</v>
      </c>
      <c r="B51" s="36" t="s">
        <v>31</v>
      </c>
      <c r="C51" s="37">
        <f>'[28]Д 3.1_Т на Т без ЦТП+'!G19</f>
        <v>9333.5244352059253</v>
      </c>
      <c r="D51" s="37">
        <f>'[28]Д 3.1_Т на Т без ЦТП+'!N19</f>
        <v>115.32537633781807</v>
      </c>
      <c r="E51" s="37">
        <f>'[28]Д 3.1_Т на Т без ЦТП+'!O19</f>
        <v>115.32537633781807</v>
      </c>
      <c r="F51" s="37">
        <f>'[28]Д 3.1_Т на Т без ЦТП+'!P19</f>
        <v>115.3253763378181</v>
      </c>
      <c r="G51" s="37">
        <f>'[28]Д 3.1_Т на Т без ЦТП+'!Q19</f>
        <v>115.32537633781807</v>
      </c>
      <c r="S51" s="32">
        <f>ROUND(C52,2)+ROUND(C53,2)+ROUND(C54,2)</f>
        <v>9333.52</v>
      </c>
      <c r="U51" s="5">
        <f t="shared" si="13"/>
        <v>115.32537633781807</v>
      </c>
      <c r="V51" s="30">
        <f t="shared" si="4"/>
        <v>0</v>
      </c>
      <c r="W51" s="32">
        <f t="shared" si="5"/>
        <v>0</v>
      </c>
    </row>
    <row r="52" spans="1:26" x14ac:dyDescent="0.25">
      <c r="A52" s="35" t="s">
        <v>32</v>
      </c>
      <c r="B52" s="36" t="s">
        <v>33</v>
      </c>
      <c r="C52" s="37">
        <f>'[28]Д 3.1_Т на Т без ЦТП+'!G20</f>
        <v>3494.9742864661703</v>
      </c>
      <c r="D52" s="37">
        <f>'[28]Д 3.1_Т на Т без ЦТП+'!N20</f>
        <v>43.184032749448264</v>
      </c>
      <c r="E52" s="37">
        <f>'[28]Д 3.1_Т на Т без ЦТП+'!O20</f>
        <v>43.184032749448264</v>
      </c>
      <c r="F52" s="37">
        <f>'[28]Д 3.1_Т на Т без ЦТП+'!P20</f>
        <v>43.184032749448264</v>
      </c>
      <c r="G52" s="37">
        <f>'[28]Д 3.1_Т на Т без ЦТП+'!Q20</f>
        <v>43.184032749448257</v>
      </c>
      <c r="S52" s="32"/>
      <c r="U52" s="5">
        <f t="shared" si="13"/>
        <v>43.184032749448264</v>
      </c>
      <c r="V52" s="30">
        <f t="shared" si="4"/>
        <v>0</v>
      </c>
      <c r="W52" s="32">
        <f t="shared" si="5"/>
        <v>0</v>
      </c>
    </row>
    <row r="53" spans="1:26" x14ac:dyDescent="0.25">
      <c r="A53" s="35" t="s">
        <v>34</v>
      </c>
      <c r="B53" s="36" t="s">
        <v>35</v>
      </c>
      <c r="C53" s="37">
        <f>'[28]Д 3.1_Т на Т без ЦТП+'!G21</f>
        <v>4908.9309806594238</v>
      </c>
      <c r="D53" s="37">
        <f>'[28]Д 3.1_Т на Т без ЦТП+'!N21</f>
        <v>60.654934445289427</v>
      </c>
      <c r="E53" s="37">
        <f>'[28]Д 3.1_Т на Т без ЦТП+'!O21</f>
        <v>60.654934445289427</v>
      </c>
      <c r="F53" s="37">
        <f>'[28]Д 3.1_Т на Т без ЦТП+'!P21</f>
        <v>60.654934445289427</v>
      </c>
      <c r="G53" s="37">
        <f>'[28]Д 3.1_Т на Т без ЦТП+'!Q21</f>
        <v>60.65493444528942</v>
      </c>
      <c r="U53" s="5">
        <f t="shared" si="13"/>
        <v>60.65493444528942</v>
      </c>
      <c r="V53" s="30">
        <f t="shared" si="4"/>
        <v>0</v>
      </c>
      <c r="W53" s="32">
        <f t="shared" si="5"/>
        <v>0</v>
      </c>
    </row>
    <row r="54" spans="1:26" x14ac:dyDescent="0.25">
      <c r="A54" s="35" t="s">
        <v>36</v>
      </c>
      <c r="B54" s="36" t="s">
        <v>37</v>
      </c>
      <c r="C54" s="37">
        <f>'[28]Д 3.1_Т на Т без ЦТП+'!G22</f>
        <v>929.61916808033129</v>
      </c>
      <c r="D54" s="37">
        <f>'[28]Д 3.1_Т на Т без ЦТП+'!N22</f>
        <v>11.486409143080389</v>
      </c>
      <c r="E54" s="37">
        <f>'[28]Д 3.1_Т на Т без ЦТП+'!O22</f>
        <v>11.486409143080387</v>
      </c>
      <c r="F54" s="37">
        <f>'[28]Д 3.1_Т на Т без ЦТП+'!P22</f>
        <v>11.486409143080389</v>
      </c>
      <c r="G54" s="37">
        <f>'[28]Д 3.1_Т на Т без ЦТП+'!Q22</f>
        <v>11.486409143080387</v>
      </c>
      <c r="U54" s="5">
        <f t="shared" si="13"/>
        <v>11.486409143080389</v>
      </c>
      <c r="V54" s="30">
        <f t="shared" si="4"/>
        <v>0</v>
      </c>
      <c r="W54" s="32">
        <f t="shared" si="5"/>
        <v>0</v>
      </c>
    </row>
    <row r="55" spans="1:26" s="34" customFormat="1" x14ac:dyDescent="0.25">
      <c r="A55" s="43" t="s">
        <v>38</v>
      </c>
      <c r="B55" s="27" t="s">
        <v>39</v>
      </c>
      <c r="C55" s="28">
        <f>'[28]Д 3.1_Т на Т без ЦТП+'!G23</f>
        <v>3296.863484091788</v>
      </c>
      <c r="D55" s="28">
        <f>'[28]Д 3.1_Т на Т без ЦТП+'!N23</f>
        <v>40.736168279920179</v>
      </c>
      <c r="E55" s="28">
        <f>'[28]Д 3.1_Т на Т без ЦТП+'!O23</f>
        <v>40.736168279920179</v>
      </c>
      <c r="F55" s="28">
        <f>'[28]Д 3.1_Т на Т без ЦТП+'!P23</f>
        <v>40.736168279920179</v>
      </c>
      <c r="G55" s="28">
        <f>'[28]Д 3.1_Т на Т без ЦТП+'!Q23</f>
        <v>40.736168279920179</v>
      </c>
      <c r="S55" s="32">
        <f>ROUND(C56,2)+ROUND(C57,2)+ROUND(C58,2)+ROUND(C59,2)</f>
        <v>3296.8599999999997</v>
      </c>
      <c r="U55" s="5">
        <f t="shared" si="13"/>
        <v>40.736168279920179</v>
      </c>
      <c r="V55" s="30">
        <f t="shared" si="4"/>
        <v>0</v>
      </c>
      <c r="W55" s="32">
        <f t="shared" si="5"/>
        <v>0</v>
      </c>
      <c r="Z55" s="57">
        <f>C55/C$75</f>
        <v>40.736168279920179</v>
      </c>
    </row>
    <row r="56" spans="1:26" x14ac:dyDescent="0.25">
      <c r="A56" s="45" t="s">
        <v>40</v>
      </c>
      <c r="B56" s="36" t="s">
        <v>41</v>
      </c>
      <c r="C56" s="37">
        <f>'[28]Д 3.1_Т на Т без ЦТП+'!G24</f>
        <v>1672.0999119056496</v>
      </c>
      <c r="D56" s="37">
        <f>'[28]Д 3.1_Т на Т без ЦТП+'!N24</f>
        <v>20.660528930269734</v>
      </c>
      <c r="E56" s="37">
        <f>'[28]Д 3.1_Т на Т без ЦТП+'!O24</f>
        <v>20.660528930269731</v>
      </c>
      <c r="F56" s="37">
        <f>'[28]Д 3.1_Т на Т без ЦТП+'!P24</f>
        <v>20.660528930269734</v>
      </c>
      <c r="G56" s="37">
        <f>'[28]Д 3.1_Т на Т без ЦТП+'!Q24</f>
        <v>20.660528930269731</v>
      </c>
      <c r="U56" s="5">
        <f t="shared" si="13"/>
        <v>20.660528930269731</v>
      </c>
      <c r="V56" s="30">
        <f t="shared" si="4"/>
        <v>0</v>
      </c>
      <c r="W56" s="32">
        <f t="shared" si="5"/>
        <v>0</v>
      </c>
      <c r="Z56" s="82">
        <f>C56/C$75</f>
        <v>20.660528930269731</v>
      </c>
    </row>
    <row r="57" spans="1:26" x14ac:dyDescent="0.25">
      <c r="A57" s="45" t="s">
        <v>42</v>
      </c>
      <c r="B57" s="36" t="s">
        <v>43</v>
      </c>
      <c r="C57" s="37">
        <f>'[28]Д 3.1_Т на Т без ЦТП+'!G25</f>
        <v>357.38514950647885</v>
      </c>
      <c r="D57" s="37">
        <f>'[28]Д 3.1_Т на Т без ЦТП+'!N25</f>
        <v>4.415864248334473</v>
      </c>
      <c r="E57" s="37">
        <f>'[28]Д 3.1_Т на Т без ЦТП+'!O25</f>
        <v>4.415864248334473</v>
      </c>
      <c r="F57" s="37">
        <f>'[28]Д 3.1_Т на Т без ЦТП+'!P25</f>
        <v>4.415864248334473</v>
      </c>
      <c r="G57" s="37">
        <f>'[28]Д 3.1_Т на Т без ЦТП+'!Q25</f>
        <v>4.4158642483344721</v>
      </c>
      <c r="U57" s="5">
        <f t="shared" si="13"/>
        <v>4.415864248334473</v>
      </c>
      <c r="V57" s="30">
        <f t="shared" si="4"/>
        <v>0</v>
      </c>
      <c r="W57" s="32">
        <f t="shared" si="5"/>
        <v>0</v>
      </c>
      <c r="Z57" s="82">
        <f t="shared" ref="Z57:Z64" si="14">C57/C$75</f>
        <v>4.415864248334473</v>
      </c>
    </row>
    <row r="58" spans="1:26" x14ac:dyDescent="0.25">
      <c r="A58" s="45" t="s">
        <v>44</v>
      </c>
      <c r="B58" s="36" t="s">
        <v>35</v>
      </c>
      <c r="C58" s="37">
        <f>'[28]Д 3.1_Т на Т без ЦТП+'!G26</f>
        <v>18.174518209595654</v>
      </c>
      <c r="D58" s="37">
        <f>'[28]Д 3.1_Т на Т без ЦТП+'!N26</f>
        <v>0.22456502544463555</v>
      </c>
      <c r="E58" s="37">
        <f>'[28]Д 3.1_Т на Т без ЦТП+'!O26</f>
        <v>0.22456502544463555</v>
      </c>
      <c r="F58" s="37">
        <f>'[28]Д 3.1_Т на Т без ЦТП+'!P26</f>
        <v>0.22456502544463558</v>
      </c>
      <c r="G58" s="37">
        <f>'[28]Д 3.1_Т на Т без ЦТП+'!Q26</f>
        <v>0.22456502544463552</v>
      </c>
      <c r="J58" s="3">
        <f>C58/C75</f>
        <v>0.22456502544463555</v>
      </c>
      <c r="U58" s="5">
        <f t="shared" si="13"/>
        <v>0.22456502544463555</v>
      </c>
      <c r="V58" s="30">
        <f t="shared" si="4"/>
        <v>0</v>
      </c>
      <c r="W58" s="32">
        <f t="shared" si="5"/>
        <v>0</v>
      </c>
      <c r="Z58" s="82">
        <f t="shared" si="14"/>
        <v>0.22456502544463555</v>
      </c>
    </row>
    <row r="59" spans="1:26" x14ac:dyDescent="0.25">
      <c r="A59" s="45" t="s">
        <v>45</v>
      </c>
      <c r="B59" s="36" t="s">
        <v>46</v>
      </c>
      <c r="C59" s="37">
        <f>'[28]Д 3.1_Т на Т без ЦТП+'!G27</f>
        <v>1249.2039044700639</v>
      </c>
      <c r="D59" s="37">
        <f>'[28]Д 3.1_Т на Т без ЦТП+'!N27</f>
        <v>15.435210075871341</v>
      </c>
      <c r="E59" s="37">
        <f>'[28]Д 3.1_Т на Т без ЦТП+'!O27</f>
        <v>15.435210075871339</v>
      </c>
      <c r="F59" s="37">
        <f>'[28]Д 3.1_Т на Т без ЦТП+'!P27</f>
        <v>15.435210075871343</v>
      </c>
      <c r="G59" s="37">
        <f>'[28]Д 3.1_Т на Т без ЦТП+'!Q27</f>
        <v>15.435210075871339</v>
      </c>
      <c r="U59" s="5">
        <f t="shared" si="13"/>
        <v>15.435210075871339</v>
      </c>
      <c r="V59" s="30">
        <f t="shared" si="4"/>
        <v>0</v>
      </c>
      <c r="W59" s="32">
        <f t="shared" si="5"/>
        <v>0</v>
      </c>
      <c r="Z59" s="82">
        <f t="shared" si="14"/>
        <v>15.435210075871339</v>
      </c>
    </row>
    <row r="60" spans="1:26" s="34" customFormat="1" x14ac:dyDescent="0.25">
      <c r="A60" s="26" t="s">
        <v>47</v>
      </c>
      <c r="B60" s="27" t="s">
        <v>48</v>
      </c>
      <c r="C60" s="28">
        <f>'[28]Д 3.1_Т на Т без ЦТП+'!G28</f>
        <v>2603.4679636407923</v>
      </c>
      <c r="D60" s="28">
        <f>'[28]Д 3.1_Т на Т без ЦТП+'!N28</f>
        <v>32.168547345074039</v>
      </c>
      <c r="E60" s="28">
        <f>'[28]Д 3.1_Т на Т без ЦТП+'!O28</f>
        <v>32.168547345074039</v>
      </c>
      <c r="F60" s="28">
        <f>'[28]Д 3.1_Т на Т без ЦТП+'!P28</f>
        <v>32.168547345074039</v>
      </c>
      <c r="G60" s="28">
        <f>'[28]Д 3.1_Т на Т без ЦТП+'!Q28</f>
        <v>32.168547345074039</v>
      </c>
      <c r="I60" s="57"/>
      <c r="S60" s="32">
        <f>ROUND(C61,2)+ROUND(C62,2)+ROUND(C63,2)+ROUND(C64,2)</f>
        <v>2603.4700000000003</v>
      </c>
      <c r="U60" s="5">
        <f t="shared" si="13"/>
        <v>32.168547345074039</v>
      </c>
      <c r="V60" s="30">
        <f t="shared" si="4"/>
        <v>0</v>
      </c>
      <c r="W60" s="32">
        <f t="shared" si="5"/>
        <v>0</v>
      </c>
      <c r="Z60" s="57">
        <f t="shared" si="14"/>
        <v>32.168547345074039</v>
      </c>
    </row>
    <row r="61" spans="1:26" x14ac:dyDescent="0.25">
      <c r="A61" s="45" t="s">
        <v>49</v>
      </c>
      <c r="B61" s="36" t="s">
        <v>50</v>
      </c>
      <c r="C61" s="37">
        <f>'[28]Д 3.1_Т на Т без ЦТП+'!G29</f>
        <v>1984.8040834371143</v>
      </c>
      <c r="D61" s="37">
        <f>'[28]Д 3.1_Т на Т без ЦТП+'!N29</f>
        <v>24.524313346823426</v>
      </c>
      <c r="E61" s="37">
        <f>'[28]Д 3.1_Т на Т без ЦТП+'!O29</f>
        <v>24.524313346823426</v>
      </c>
      <c r="F61" s="37">
        <f>'[28]Д 3.1_Т на Т без ЦТП+'!P29</f>
        <v>24.52431334682343</v>
      </c>
      <c r="G61" s="37">
        <f>'[28]Д 3.1_Т на Т без ЦТП+'!Q29</f>
        <v>24.524313346823426</v>
      </c>
      <c r="U61" s="5">
        <f t="shared" si="13"/>
        <v>24.524313346823426</v>
      </c>
      <c r="V61" s="30">
        <f t="shared" si="4"/>
        <v>0</v>
      </c>
      <c r="W61" s="32">
        <f t="shared" si="5"/>
        <v>0</v>
      </c>
      <c r="Z61" s="82">
        <f t="shared" si="14"/>
        <v>24.524313346823426</v>
      </c>
    </row>
    <row r="62" spans="1:26" x14ac:dyDescent="0.25">
      <c r="A62" s="45" t="s">
        <v>51</v>
      </c>
      <c r="B62" s="36" t="s">
        <v>33</v>
      </c>
      <c r="C62" s="37">
        <f>'[28]Д 3.1_Т на Т без ЦТП+'!G30</f>
        <v>436.65689835616513</v>
      </c>
      <c r="D62" s="37">
        <f>'[28]Д 3.1_Т на Т без ЦТП+'!N30</f>
        <v>5.3953489363011542</v>
      </c>
      <c r="E62" s="37">
        <f>'[28]Д 3.1_Т на Т без ЦТП+'!O30</f>
        <v>5.3953489363011533</v>
      </c>
      <c r="F62" s="37">
        <f>'[28]Д 3.1_Т на Т без ЦТП+'!P30</f>
        <v>5.3953489363011542</v>
      </c>
      <c r="G62" s="37">
        <f>'[28]Д 3.1_Т на Т без ЦТП+'!Q30</f>
        <v>5.3953489363011533</v>
      </c>
      <c r="U62" s="5">
        <f t="shared" si="13"/>
        <v>5.3953489363011533</v>
      </c>
      <c r="V62" s="30">
        <f t="shared" si="4"/>
        <v>0</v>
      </c>
      <c r="W62" s="32">
        <f t="shared" si="5"/>
        <v>0</v>
      </c>
      <c r="Z62" s="82">
        <f t="shared" si="14"/>
        <v>5.3953489363011533</v>
      </c>
    </row>
    <row r="63" spans="1:26" x14ac:dyDescent="0.25">
      <c r="A63" s="45" t="s">
        <v>52</v>
      </c>
      <c r="B63" s="36" t="s">
        <v>35</v>
      </c>
      <c r="C63" s="37">
        <f>'[28]Д 3.1_Т на Т без ЦТП+'!G31</f>
        <v>15.526159931337231</v>
      </c>
      <c r="D63" s="37">
        <f>'[28]Д 3.1_Т на Т без ЦТП+'!N31</f>
        <v>0.19184181169641015</v>
      </c>
      <c r="E63" s="37">
        <f>'[28]Д 3.1_Т на Т без ЦТП+'!O31</f>
        <v>0.19184181169641012</v>
      </c>
      <c r="F63" s="37">
        <f>'[28]Д 3.1_Т на Т без ЦТП+'!P31</f>
        <v>0.19184181169641015</v>
      </c>
      <c r="G63" s="37">
        <f>'[28]Д 3.1_Т на Т без ЦТП+'!Q31</f>
        <v>0.19184181169641012</v>
      </c>
      <c r="U63" s="5">
        <f t="shared" si="13"/>
        <v>0.19184181169641012</v>
      </c>
      <c r="V63" s="30">
        <f t="shared" si="4"/>
        <v>0</v>
      </c>
      <c r="W63" s="32">
        <f t="shared" si="5"/>
        <v>0</v>
      </c>
      <c r="Z63" s="82">
        <f t="shared" si="14"/>
        <v>0.19184181169641012</v>
      </c>
    </row>
    <row r="64" spans="1:26" x14ac:dyDescent="0.25">
      <c r="A64" s="45" t="s">
        <v>53</v>
      </c>
      <c r="B64" s="36" t="s">
        <v>54</v>
      </c>
      <c r="C64" s="37">
        <f>'[28]Д 3.1_Т на Т без ЦТП+'!G32</f>
        <v>166.48082191617547</v>
      </c>
      <c r="D64" s="37">
        <f>'[28]Д 3.1_Т на Т без ЦТП+'!N32</f>
        <v>2.0570432502530447</v>
      </c>
      <c r="E64" s="37">
        <f>'[28]Д 3.1_Т на Т без ЦТП+'!O32</f>
        <v>2.0570432502530447</v>
      </c>
      <c r="F64" s="37">
        <f>'[28]Д 3.1_Т на Т без ЦТП+'!P32</f>
        <v>2.0570432502530447</v>
      </c>
      <c r="G64" s="37">
        <f>'[28]Д 3.1_Т на Т без ЦТП+'!Q32</f>
        <v>2.0570432502530442</v>
      </c>
      <c r="U64" s="5">
        <f t="shared" si="13"/>
        <v>2.0570432502530442</v>
      </c>
      <c r="V64" s="30">
        <f t="shared" si="4"/>
        <v>0</v>
      </c>
      <c r="W64" s="32">
        <f t="shared" si="5"/>
        <v>0</v>
      </c>
      <c r="Z64" s="82">
        <f t="shared" si="14"/>
        <v>2.0570432502530442</v>
      </c>
    </row>
    <row r="65" spans="1:29" s="34" customFormat="1" x14ac:dyDescent="0.25">
      <c r="A65" s="26" t="s">
        <v>55</v>
      </c>
      <c r="B65" s="27" t="s">
        <v>56</v>
      </c>
      <c r="C65" s="28">
        <v>0</v>
      </c>
      <c r="D65" s="28">
        <f>'[28]Д 3.1_Т на Т без ЦТП+'!N33</f>
        <v>0</v>
      </c>
      <c r="E65" s="28">
        <f>'[28]Д 3.1_Т на Т без ЦТП+'!O33</f>
        <v>0</v>
      </c>
      <c r="F65" s="28">
        <f>'[28]Д 3.1_Т на Т без ЦТП+'!P33</f>
        <v>0</v>
      </c>
      <c r="G65" s="28">
        <f>'[28]Д 3.1_Т на Т без ЦТП+'!Q33</f>
        <v>0</v>
      </c>
      <c r="U65" s="5">
        <f t="shared" si="13"/>
        <v>0</v>
      </c>
      <c r="V65" s="30">
        <f t="shared" si="4"/>
        <v>0</v>
      </c>
      <c r="W65" s="32">
        <f t="shared" si="5"/>
        <v>0</v>
      </c>
    </row>
    <row r="66" spans="1:29" s="34" customFormat="1" x14ac:dyDescent="0.25">
      <c r="A66" s="26" t="s">
        <v>57</v>
      </c>
      <c r="B66" s="27" t="s">
        <v>58</v>
      </c>
      <c r="C66" s="28">
        <v>0</v>
      </c>
      <c r="D66" s="28">
        <v>0</v>
      </c>
      <c r="E66" s="28">
        <v>0</v>
      </c>
      <c r="F66" s="28">
        <v>0</v>
      </c>
      <c r="G66" s="28">
        <v>0</v>
      </c>
      <c r="I66" s="32"/>
      <c r="U66" s="5">
        <f t="shared" si="13"/>
        <v>0</v>
      </c>
      <c r="V66" s="30">
        <f t="shared" si="4"/>
        <v>0</v>
      </c>
      <c r="W66" s="32">
        <f t="shared" si="5"/>
        <v>0</v>
      </c>
    </row>
    <row r="67" spans="1:29" s="34" customFormat="1" x14ac:dyDescent="0.25">
      <c r="A67" s="26">
        <v>5</v>
      </c>
      <c r="B67" s="27" t="s">
        <v>60</v>
      </c>
      <c r="C67" s="28">
        <f>C44+C60+C65</f>
        <v>63424.357668351047</v>
      </c>
      <c r="D67" s="28">
        <f>D44+D60+D65</f>
        <v>766.76866669251081</v>
      </c>
      <c r="E67" s="28">
        <f>E44+E60+E65</f>
        <v>867.64573778069291</v>
      </c>
      <c r="F67" s="28">
        <f>F44+F60+F65</f>
        <v>867.64573778069314</v>
      </c>
      <c r="G67" s="28">
        <f>G44+G60+G65</f>
        <v>867.64573778069314</v>
      </c>
      <c r="S67" s="32">
        <f>S44+S60+S65+S66</f>
        <v>63424.350000000006</v>
      </c>
      <c r="U67" s="5">
        <f t="shared" si="13"/>
        <v>783.67373095387234</v>
      </c>
      <c r="V67" s="30">
        <f t="shared" si="4"/>
        <v>-16.905064261361531</v>
      </c>
      <c r="W67" s="32">
        <f t="shared" si="5"/>
        <v>-100.87707108818245</v>
      </c>
    </row>
    <row r="68" spans="1:29" s="34" customFormat="1" x14ac:dyDescent="0.25">
      <c r="A68" s="26">
        <v>6</v>
      </c>
      <c r="B68" s="27" t="s">
        <v>62</v>
      </c>
      <c r="C68" s="28">
        <v>0</v>
      </c>
      <c r="D68" s="28">
        <v>0</v>
      </c>
      <c r="E68" s="28">
        <v>0</v>
      </c>
      <c r="F68" s="28">
        <v>0</v>
      </c>
      <c r="G68" s="28">
        <v>0</v>
      </c>
      <c r="U68" s="5">
        <f t="shared" si="13"/>
        <v>0</v>
      </c>
      <c r="V68" s="30">
        <f t="shared" si="4"/>
        <v>0</v>
      </c>
      <c r="W68" s="32">
        <f t="shared" si="5"/>
        <v>0</v>
      </c>
    </row>
    <row r="69" spans="1:29" s="34" customFormat="1" x14ac:dyDescent="0.25">
      <c r="A69" s="26">
        <v>7</v>
      </c>
      <c r="B69" s="27" t="s">
        <v>64</v>
      </c>
      <c r="C69" s="28">
        <f>'[28]Д 3.1_Т на Т без ЦТП+'!G40</f>
        <v>0</v>
      </c>
      <c r="D69" s="28">
        <f>'[28]Д 3.1_Т на Т без ЦТП+'!N40</f>
        <v>0</v>
      </c>
      <c r="E69" s="28">
        <f>'[28]Д 3.1_Т на Т без ЦТП+'!O40</f>
        <v>0</v>
      </c>
      <c r="F69" s="28">
        <f>'[28]Д 3.1_Т на Т без ЦТП+'!P40</f>
        <v>0</v>
      </c>
      <c r="G69" s="28">
        <f>'[28]Д 3.1_Т на Т без ЦТП+'!Q40</f>
        <v>0</v>
      </c>
      <c r="U69" s="5">
        <f t="shared" si="13"/>
        <v>0</v>
      </c>
      <c r="V69" s="30">
        <f t="shared" si="4"/>
        <v>0</v>
      </c>
      <c r="W69" s="32">
        <f t="shared" si="5"/>
        <v>0</v>
      </c>
    </row>
    <row r="70" spans="1:29" s="34" customFormat="1" x14ac:dyDescent="0.25">
      <c r="A70" s="26">
        <v>8</v>
      </c>
      <c r="B70" s="27" t="s">
        <v>66</v>
      </c>
      <c r="C70" s="28">
        <f>SUM(C71:C74)</f>
        <v>2557.8259529096545</v>
      </c>
      <c r="D70" s="28">
        <f>'[28]Д 3.1_Т на Т без ЦТП+'!N41</f>
        <v>30.821187539693724</v>
      </c>
      <c r="E70" s="28">
        <f>'[28]Д 3.1_Т на Т без ЦТП+'!O41</f>
        <v>35.495978638902173</v>
      </c>
      <c r="F70" s="28">
        <f>'[28]Д 3.1_Т на Т без ЦТП+'!P41</f>
        <v>35.495978638902187</v>
      </c>
      <c r="G70" s="28">
        <f>'[28]Д 3.1_Т на Т без ЦТП+'!Q41</f>
        <v>35.49597863890218</v>
      </c>
      <c r="I70" s="57"/>
      <c r="U70" s="5">
        <f t="shared" si="13"/>
        <v>31.604592956683661</v>
      </c>
      <c r="V70" s="30">
        <f t="shared" si="4"/>
        <v>-0.78340541698993604</v>
      </c>
      <c r="W70" s="32">
        <f t="shared" si="5"/>
        <v>-4.6747910992084698</v>
      </c>
    </row>
    <row r="71" spans="1:29" x14ac:dyDescent="0.25">
      <c r="A71" s="45" t="s">
        <v>67</v>
      </c>
      <c r="B71" s="36" t="s">
        <v>68</v>
      </c>
      <c r="C71" s="37">
        <f>'[28]Д 3.1_Т на Т без ЦТП+'!G42</f>
        <v>460.40867152373767</v>
      </c>
      <c r="D71" s="37">
        <f>'[28]Д 3.1_Т на Т без ЦТП+'!N42</f>
        <v>5.5478137571448674</v>
      </c>
      <c r="E71" s="37">
        <f>'[28]Д 3.1_Т на Т без ЦТП+'!O42</f>
        <v>6.3892761550023893</v>
      </c>
      <c r="F71" s="37">
        <f>'[28]Д 3.1_Т на Т без ЦТП+'!P42</f>
        <v>6.389276155002392</v>
      </c>
      <c r="G71" s="37">
        <f>'[28]Д 3.1_Т на Т без ЦТП+'!Q42</f>
        <v>6.3892761550023893</v>
      </c>
      <c r="U71" s="5">
        <f t="shared" si="13"/>
        <v>5.688826732203057</v>
      </c>
      <c r="V71" s="30">
        <f t="shared" si="4"/>
        <v>-0.14101297505818966</v>
      </c>
      <c r="W71" s="32">
        <f t="shared" si="5"/>
        <v>-0.84146239785752375</v>
      </c>
    </row>
    <row r="72" spans="1:29" ht="27.6" x14ac:dyDescent="0.25">
      <c r="A72" s="45" t="s">
        <v>69</v>
      </c>
      <c r="B72" s="36" t="s">
        <v>70</v>
      </c>
      <c r="C72" s="37">
        <f>'[28]Д 3.1_Т на Т без ЦТП+'!G43</f>
        <v>0</v>
      </c>
      <c r="D72" s="37">
        <f>'[28]Д 3.1_Т на Т без ЦТП+'!N43</f>
        <v>0</v>
      </c>
      <c r="E72" s="37">
        <f>'[28]Д 3.1_Т на Т без ЦТП+'!O43</f>
        <v>0</v>
      </c>
      <c r="F72" s="37">
        <f>'[28]Д 3.1_Т на Т без ЦТП+'!P43</f>
        <v>0</v>
      </c>
      <c r="G72" s="37">
        <f>'[28]Д 3.1_Т на Т без ЦТП+'!Q43</f>
        <v>0</v>
      </c>
      <c r="U72" s="5">
        <f t="shared" si="13"/>
        <v>0</v>
      </c>
      <c r="V72" s="30">
        <f t="shared" si="4"/>
        <v>0</v>
      </c>
      <c r="W72" s="32">
        <f t="shared" si="5"/>
        <v>0</v>
      </c>
    </row>
    <row r="73" spans="1:29" x14ac:dyDescent="0.25">
      <c r="A73" s="45" t="s">
        <v>71</v>
      </c>
      <c r="B73" s="36" t="s">
        <v>72</v>
      </c>
      <c r="C73" s="37">
        <f>'[28]Д 3.1_Т на Т без ЦТП+'!G44</f>
        <v>0</v>
      </c>
      <c r="D73" s="37">
        <f>'[28]Д 3.1_Т на Т без ЦТП+'!N44</f>
        <v>0</v>
      </c>
      <c r="E73" s="37">
        <f>'[28]Д 3.1_Т на Т без ЦТП+'!O44</f>
        <v>0</v>
      </c>
      <c r="F73" s="37">
        <f>'[28]Д 3.1_Т на Т без ЦТП+'!P44</f>
        <v>0</v>
      </c>
      <c r="G73" s="37">
        <f>'[28]Д 3.1_Т на Т без ЦТП+'!Q44</f>
        <v>0</v>
      </c>
      <c r="U73" s="5">
        <f t="shared" si="13"/>
        <v>0</v>
      </c>
      <c r="V73" s="30">
        <f t="shared" si="4"/>
        <v>0</v>
      </c>
      <c r="W73" s="32">
        <f t="shared" si="5"/>
        <v>0</v>
      </c>
    </row>
    <row r="74" spans="1:29" ht="27.6" x14ac:dyDescent="0.25">
      <c r="A74" s="45" t="s">
        <v>73</v>
      </c>
      <c r="B74" s="36" t="s">
        <v>74</v>
      </c>
      <c r="C74" s="37">
        <f>'[28]Д 3.1_Т на Т без ЦТП+'!G46</f>
        <v>2097.4172813859168</v>
      </c>
      <c r="D74" s="37">
        <f>'[28]Д 3.1_Т на Т без ЦТП+'!N46</f>
        <v>25.273373782548859</v>
      </c>
      <c r="E74" s="37">
        <f>'[28]Д 3.1_Т на Т без ЦТП+'!O46</f>
        <v>29.106702483899781</v>
      </c>
      <c r="F74" s="37">
        <f>'[28]Д 3.1_Т на Т без ЦТП+'!P46</f>
        <v>29.106702483899795</v>
      </c>
      <c r="G74" s="37">
        <f>'[28]Д 3.1_Т на Т без ЦТП+'!Q46</f>
        <v>29.106702483899788</v>
      </c>
      <c r="U74" s="5">
        <f t="shared" si="13"/>
        <v>25.915766224480603</v>
      </c>
      <c r="V74" s="30">
        <f t="shared" si="4"/>
        <v>-0.64239244193174372</v>
      </c>
      <c r="W74" s="32">
        <f t="shared" si="5"/>
        <v>-3.8333287013509434</v>
      </c>
      <c r="AA74" s="79">
        <v>0.82</v>
      </c>
      <c r="AB74" s="79">
        <v>0.18</v>
      </c>
    </row>
    <row r="75" spans="1:29" s="34" customFormat="1" ht="28.2" thickBot="1" x14ac:dyDescent="0.3">
      <c r="A75" s="49" t="s">
        <v>75</v>
      </c>
      <c r="B75" s="58" t="s">
        <v>84</v>
      </c>
      <c r="C75" s="51">
        <f>'[28]Д 3.1_Т на Т без ЦТП+'!G58/1000</f>
        <v>80.932096053739301</v>
      </c>
      <c r="D75" s="52">
        <f>'[28]Д 3.1_Т на Т без ЦТП+'!G59/1000</f>
        <v>67.369427452871975</v>
      </c>
      <c r="E75" s="52">
        <f>'[28]Д 3.1_Т на Т без ЦТП+'!G60/1000</f>
        <v>1.3095025066666667E-2</v>
      </c>
      <c r="F75" s="52">
        <f>'[28]Д 3.1_Т на Т без ЦТП+'!G61/1000</f>
        <v>10.361552105033333</v>
      </c>
      <c r="G75" s="52">
        <f>'[28]Д 3.1_Т на Т без ЦТП+'!G62/1000</f>
        <v>3.1880214707673344</v>
      </c>
      <c r="U75" s="5">
        <f t="shared" si="13"/>
        <v>1</v>
      </c>
      <c r="V75" s="30"/>
      <c r="W75" s="32">
        <f>C75-D75-E75-F75-G75</f>
        <v>-7.9936057773011271E-15</v>
      </c>
      <c r="AA75" s="55">
        <f>C74</f>
        <v>2097.4172813859168</v>
      </c>
      <c r="AB75" s="34">
        <f>AA75/AA74*AB74</f>
        <v>460.40867152373789</v>
      </c>
      <c r="AC75" s="81">
        <f>AA75+AB75</f>
        <v>2557.8259529096549</v>
      </c>
    </row>
    <row r="76" spans="1:29" ht="21" customHeight="1" thickBot="1" x14ac:dyDescent="0.3">
      <c r="A76" s="19" t="s">
        <v>85</v>
      </c>
      <c r="B76" s="59" t="s">
        <v>86</v>
      </c>
      <c r="C76" s="21">
        <f>(C78+C90+C100)</f>
        <v>2719.5207301354053</v>
      </c>
      <c r="D76" s="54">
        <f>'[28]Д 5.1 Т на ТЕ без ЦТП'!E18</f>
        <v>28.012893080826785</v>
      </c>
      <c r="E76" s="54">
        <f>'[28]Д 5.1 Т на ТЕ без ЦТП'!F18</f>
        <v>28.012893080826785</v>
      </c>
      <c r="F76" s="54">
        <f>'[28]Д 5.1 Т на ТЕ без ЦТП'!G18</f>
        <v>28.012893080826785</v>
      </c>
      <c r="G76" s="54">
        <f>'[28]Д 5.1 Т на ТЕ без ЦТП'!H18</f>
        <v>28.012893080826785</v>
      </c>
      <c r="H76" s="23" t="e">
        <f>I76+N76</f>
        <v>#REF!</v>
      </c>
      <c r="I76" s="24" t="e">
        <f>#REF!</f>
        <v>#REF!</v>
      </c>
      <c r="J76" s="24" t="e">
        <f>#REF!</f>
        <v>#REF!</v>
      </c>
      <c r="K76" s="24" t="e">
        <f>#REF!</f>
        <v>#REF!</v>
      </c>
      <c r="L76" s="24" t="e">
        <f>#REF!</f>
        <v>#REF!</v>
      </c>
      <c r="M76" s="24" t="e">
        <f>#REF!</f>
        <v>#REF!</v>
      </c>
      <c r="N76" s="24" t="e">
        <f>#REF!</f>
        <v>#REF!</v>
      </c>
      <c r="O76" s="24" t="e">
        <f>#REF!</f>
        <v>#REF!</v>
      </c>
      <c r="P76" s="24" t="e">
        <f>#REF!</f>
        <v>#REF!</v>
      </c>
      <c r="Q76" s="24" t="e">
        <f>#REF!</f>
        <v>#REF!</v>
      </c>
      <c r="R76" s="24" t="e">
        <f>#REF!</f>
        <v>#REF!</v>
      </c>
      <c r="U76" s="5">
        <f>C76/C$105</f>
        <v>28.01750405579542</v>
      </c>
      <c r="V76" s="30">
        <f t="shared" ref="V76:V104" si="15">D76-U76</f>
        <v>-4.610974968635162E-3</v>
      </c>
      <c r="W76" s="32">
        <f t="shared" ref="W76:W104" si="16">D76+E76-F76-G76</f>
        <v>0</v>
      </c>
    </row>
    <row r="77" spans="1:29" ht="18.75" customHeight="1" thickBot="1" x14ac:dyDescent="0.3">
      <c r="A77" s="25"/>
      <c r="B77" s="188" t="s">
        <v>87</v>
      </c>
      <c r="C77" s="189"/>
      <c r="D77" s="189"/>
      <c r="E77" s="189"/>
      <c r="F77" s="189"/>
      <c r="G77" s="190"/>
      <c r="H77" s="5"/>
      <c r="U77" s="5">
        <f t="shared" ref="U77:U105" si="17">C77/C$105</f>
        <v>0</v>
      </c>
      <c r="V77" s="30">
        <f t="shared" si="15"/>
        <v>0</v>
      </c>
      <c r="W77" s="32">
        <f t="shared" si="16"/>
        <v>0</v>
      </c>
    </row>
    <row r="78" spans="1:29" s="34" customFormat="1" x14ac:dyDescent="0.25">
      <c r="A78" s="26" t="s">
        <v>16</v>
      </c>
      <c r="B78" s="60" t="s">
        <v>80</v>
      </c>
      <c r="C78" s="28">
        <f>C79+C80+C81+C85</f>
        <v>2491.3421475501918</v>
      </c>
      <c r="D78" s="61">
        <f>D79+D80+D81+D85</f>
        <v>25.666724268686181</v>
      </c>
      <c r="E78" s="61">
        <f>E79+E80+E81+E85</f>
        <v>25.666724268686181</v>
      </c>
      <c r="F78" s="61">
        <f>F79+F80+F81+F85</f>
        <v>25.666724268686181</v>
      </c>
      <c r="G78" s="61">
        <f>G79+G80+G81+G85</f>
        <v>25.666724268686181</v>
      </c>
      <c r="H78" s="30" t="e">
        <f>I78+N78-C78</f>
        <v>#REF!</v>
      </c>
      <c r="I78" s="62" t="e">
        <f t="shared" ref="I78:R78" si="18">I79+I80+I81+I85</f>
        <v>#REF!</v>
      </c>
      <c r="J78" s="62" t="e">
        <f t="shared" si="18"/>
        <v>#REF!</v>
      </c>
      <c r="K78" s="62" t="e">
        <f t="shared" si="18"/>
        <v>#REF!</v>
      </c>
      <c r="L78" s="62" t="e">
        <f t="shared" si="18"/>
        <v>#REF!</v>
      </c>
      <c r="M78" s="62" t="e">
        <f t="shared" si="18"/>
        <v>#REF!</v>
      </c>
      <c r="N78" s="62" t="e">
        <f t="shared" si="18"/>
        <v>#REF!</v>
      </c>
      <c r="O78" s="62" t="e">
        <f t="shared" si="18"/>
        <v>#REF!</v>
      </c>
      <c r="P78" s="62" t="e">
        <f t="shared" si="18"/>
        <v>#REF!</v>
      </c>
      <c r="Q78" s="62" t="e">
        <f t="shared" si="18"/>
        <v>#REF!</v>
      </c>
      <c r="R78" s="62" t="e">
        <f t="shared" si="18"/>
        <v>#REF!</v>
      </c>
      <c r="U78" s="5">
        <f t="shared" si="17"/>
        <v>25.666724268686181</v>
      </c>
      <c r="V78" s="30">
        <f t="shared" si="15"/>
        <v>0</v>
      </c>
      <c r="W78" s="32">
        <f t="shared" si="16"/>
        <v>0</v>
      </c>
    </row>
    <row r="79" spans="1:29" x14ac:dyDescent="0.25">
      <c r="A79" s="35" t="s">
        <v>18</v>
      </c>
      <c r="B79" s="63" t="s">
        <v>81</v>
      </c>
      <c r="C79" s="37">
        <f>'[28]Д 4_Т на П+'!G12</f>
        <v>11.5124</v>
      </c>
      <c r="D79" s="37">
        <f t="shared" ref="D79:D84" si="19">C79/$C$105</f>
        <v>0.11860498437012446</v>
      </c>
      <c r="E79" s="37">
        <f t="shared" ref="E79:E84" si="20">C79/$C$105</f>
        <v>0.11860498437012446</v>
      </c>
      <c r="F79" s="37">
        <f t="shared" ref="F79:F84" si="21">C79/$C$105</f>
        <v>0.11860498437012446</v>
      </c>
      <c r="G79" s="37">
        <f t="shared" ref="G79:G84" si="22">C79/$C$105</f>
        <v>0.11860498437012446</v>
      </c>
      <c r="H79" s="30" t="e">
        <f t="shared" ref="H79:H104" si="23">I79+N79-C79</f>
        <v>#REF!</v>
      </c>
      <c r="I79" s="40" t="e">
        <f>SUM(J79:M79)</f>
        <v>#REF!</v>
      </c>
      <c r="J79" s="41" t="e">
        <f>J$76*D79</f>
        <v>#REF!</v>
      </c>
      <c r="K79" s="41" t="e">
        <f t="shared" ref="K79:M94" si="24">K$76*E79</f>
        <v>#REF!</v>
      </c>
      <c r="L79" s="41" t="e">
        <f t="shared" si="24"/>
        <v>#REF!</v>
      </c>
      <c r="M79" s="41" t="e">
        <f t="shared" si="24"/>
        <v>#REF!</v>
      </c>
      <c r="N79" s="40" t="e">
        <f>SUM(O79:R79)</f>
        <v>#REF!</v>
      </c>
      <c r="O79" s="41" t="e">
        <f>O$76*D79</f>
        <v>#REF!</v>
      </c>
      <c r="P79" s="41" t="e">
        <f t="shared" ref="P79:R94" si="25">P$76*E79</f>
        <v>#REF!</v>
      </c>
      <c r="Q79" s="41" t="e">
        <f t="shared" si="25"/>
        <v>#REF!</v>
      </c>
      <c r="R79" s="41" t="e">
        <f t="shared" si="25"/>
        <v>#REF!</v>
      </c>
      <c r="U79" s="5">
        <f t="shared" si="17"/>
        <v>0.11860498437012446</v>
      </c>
      <c r="V79" s="30">
        <f t="shared" si="15"/>
        <v>0</v>
      </c>
      <c r="W79" s="32">
        <f t="shared" si="16"/>
        <v>0</v>
      </c>
    </row>
    <row r="80" spans="1:29" x14ac:dyDescent="0.25">
      <c r="A80" s="35" t="s">
        <v>28</v>
      </c>
      <c r="B80" s="63" t="s">
        <v>29</v>
      </c>
      <c r="C80" s="37">
        <f>'[28]Д 4_Т на П+'!G13</f>
        <v>1232.7913920000001</v>
      </c>
      <c r="D80" s="37">
        <f t="shared" si="19"/>
        <v>12.700670909609116</v>
      </c>
      <c r="E80" s="37">
        <f t="shared" si="20"/>
        <v>12.700670909609116</v>
      </c>
      <c r="F80" s="37">
        <f t="shared" si="21"/>
        <v>12.700670909609116</v>
      </c>
      <c r="G80" s="37">
        <f t="shared" si="22"/>
        <v>12.700670909609116</v>
      </c>
      <c r="H80" s="30" t="e">
        <f t="shared" si="23"/>
        <v>#REF!</v>
      </c>
      <c r="I80" s="40" t="e">
        <f>SUM(J80:M80)</f>
        <v>#REF!</v>
      </c>
      <c r="J80" s="41" t="e">
        <f t="shared" ref="J80:M104" si="26">J$76*D80</f>
        <v>#REF!</v>
      </c>
      <c r="K80" s="41" t="e">
        <f t="shared" si="24"/>
        <v>#REF!</v>
      </c>
      <c r="L80" s="41" t="e">
        <f t="shared" si="24"/>
        <v>#REF!</v>
      </c>
      <c r="M80" s="41" t="e">
        <f t="shared" si="24"/>
        <v>#REF!</v>
      </c>
      <c r="N80" s="40" t="e">
        <f>SUM(O80:R80)</f>
        <v>#REF!</v>
      </c>
      <c r="O80" s="41" t="e">
        <f t="shared" ref="O80:R104" si="27">O$76*D80</f>
        <v>#REF!</v>
      </c>
      <c r="P80" s="41" t="e">
        <f t="shared" si="25"/>
        <v>#REF!</v>
      </c>
      <c r="Q80" s="41" t="e">
        <f t="shared" si="25"/>
        <v>#REF!</v>
      </c>
      <c r="R80" s="41" t="e">
        <f t="shared" si="25"/>
        <v>#REF!</v>
      </c>
      <c r="U80" s="5">
        <f t="shared" si="17"/>
        <v>12.700670909609116</v>
      </c>
      <c r="V80" s="30">
        <f t="shared" si="15"/>
        <v>0</v>
      </c>
      <c r="W80" s="32">
        <f t="shared" si="16"/>
        <v>0</v>
      </c>
    </row>
    <row r="81" spans="1:26" x14ac:dyDescent="0.25">
      <c r="A81" s="35" t="s">
        <v>30</v>
      </c>
      <c r="B81" s="63" t="s">
        <v>31</v>
      </c>
      <c r="C81" s="37">
        <f>'[28]Д 4_Т на П+'!G14</f>
        <v>1045.257321306816</v>
      </c>
      <c r="D81" s="37">
        <f t="shared" si="19"/>
        <v>10.768625851807883</v>
      </c>
      <c r="E81" s="37">
        <f t="shared" si="20"/>
        <v>10.768625851807883</v>
      </c>
      <c r="F81" s="37">
        <f t="shared" si="21"/>
        <v>10.768625851807883</v>
      </c>
      <c r="G81" s="37">
        <f t="shared" si="22"/>
        <v>10.768625851807883</v>
      </c>
      <c r="H81" s="30" t="e">
        <f t="shared" si="23"/>
        <v>#REF!</v>
      </c>
      <c r="I81" s="40" t="e">
        <f t="shared" ref="I81:I104" si="28">SUM(J81:M81)</f>
        <v>#REF!</v>
      </c>
      <c r="J81" s="41" t="e">
        <f t="shared" si="26"/>
        <v>#REF!</v>
      </c>
      <c r="K81" s="41" t="e">
        <f t="shared" si="24"/>
        <v>#REF!</v>
      </c>
      <c r="L81" s="41" t="e">
        <f t="shared" si="24"/>
        <v>#REF!</v>
      </c>
      <c r="M81" s="41" t="e">
        <f t="shared" si="24"/>
        <v>#REF!</v>
      </c>
      <c r="N81" s="40" t="e">
        <f t="shared" ref="N81:N104" si="29">SUM(O81:R81)</f>
        <v>#REF!</v>
      </c>
      <c r="O81" s="41" t="e">
        <f t="shared" si="27"/>
        <v>#REF!</v>
      </c>
      <c r="P81" s="41" t="e">
        <f t="shared" si="25"/>
        <v>#REF!</v>
      </c>
      <c r="Q81" s="41" t="e">
        <f t="shared" si="25"/>
        <v>#REF!</v>
      </c>
      <c r="R81" s="41" t="e">
        <f t="shared" si="25"/>
        <v>#REF!</v>
      </c>
      <c r="U81" s="5">
        <f t="shared" si="17"/>
        <v>10.768625851807883</v>
      </c>
      <c r="V81" s="30">
        <f t="shared" si="15"/>
        <v>0</v>
      </c>
      <c r="W81" s="32">
        <f t="shared" si="16"/>
        <v>0</v>
      </c>
    </row>
    <row r="82" spans="1:26" x14ac:dyDescent="0.25">
      <c r="A82" s="35" t="s">
        <v>32</v>
      </c>
      <c r="B82" s="63" t="s">
        <v>98</v>
      </c>
      <c r="C82" s="37">
        <f>'[28]Д 4_Т на П+'!G15</f>
        <v>271.21410623999998</v>
      </c>
      <c r="D82" s="37">
        <f t="shared" si="19"/>
        <v>2.7941476001140049</v>
      </c>
      <c r="E82" s="37">
        <f t="shared" si="20"/>
        <v>2.7941476001140049</v>
      </c>
      <c r="F82" s="37">
        <f t="shared" si="21"/>
        <v>2.7941476001140049</v>
      </c>
      <c r="G82" s="37">
        <f t="shared" si="22"/>
        <v>2.7941476001140049</v>
      </c>
      <c r="H82" s="30" t="e">
        <f t="shared" si="23"/>
        <v>#REF!</v>
      </c>
      <c r="I82" s="40" t="e">
        <f t="shared" si="28"/>
        <v>#REF!</v>
      </c>
      <c r="J82" s="41" t="e">
        <f t="shared" si="26"/>
        <v>#REF!</v>
      </c>
      <c r="K82" s="41" t="e">
        <f t="shared" si="24"/>
        <v>#REF!</v>
      </c>
      <c r="L82" s="41" t="e">
        <f t="shared" si="24"/>
        <v>#REF!</v>
      </c>
      <c r="M82" s="41" t="e">
        <f t="shared" si="24"/>
        <v>#REF!</v>
      </c>
      <c r="N82" s="40" t="e">
        <f t="shared" si="29"/>
        <v>#REF!</v>
      </c>
      <c r="O82" s="41" t="e">
        <f t="shared" si="27"/>
        <v>#REF!</v>
      </c>
      <c r="P82" s="41" t="e">
        <f t="shared" si="25"/>
        <v>#REF!</v>
      </c>
      <c r="Q82" s="41" t="e">
        <f t="shared" si="25"/>
        <v>#REF!</v>
      </c>
      <c r="R82" s="41" t="e">
        <f t="shared" si="25"/>
        <v>#REF!</v>
      </c>
      <c r="U82" s="5">
        <f t="shared" si="17"/>
        <v>2.7941476001140049</v>
      </c>
      <c r="V82" s="30">
        <f t="shared" si="15"/>
        <v>0</v>
      </c>
      <c r="W82" s="32">
        <f t="shared" si="16"/>
        <v>0</v>
      </c>
    </row>
    <row r="83" spans="1:26" x14ac:dyDescent="0.25">
      <c r="A83" s="35" t="s">
        <v>34</v>
      </c>
      <c r="B83" s="63" t="s">
        <v>35</v>
      </c>
      <c r="C83" s="37">
        <f>'[28]Д 4_Т на П+'!G16</f>
        <v>723.49718000000007</v>
      </c>
      <c r="D83" s="37">
        <f t="shared" si="19"/>
        <v>7.4537343842925132</v>
      </c>
      <c r="E83" s="37">
        <f t="shared" si="20"/>
        <v>7.4537343842925132</v>
      </c>
      <c r="F83" s="37">
        <f t="shared" si="21"/>
        <v>7.4537343842925132</v>
      </c>
      <c r="G83" s="37">
        <f t="shared" si="22"/>
        <v>7.4537343842925132</v>
      </c>
      <c r="H83" s="30" t="e">
        <f t="shared" si="23"/>
        <v>#REF!</v>
      </c>
      <c r="I83" s="40" t="e">
        <f t="shared" si="28"/>
        <v>#REF!</v>
      </c>
      <c r="J83" s="41" t="e">
        <f t="shared" si="26"/>
        <v>#REF!</v>
      </c>
      <c r="K83" s="41" t="e">
        <f t="shared" si="24"/>
        <v>#REF!</v>
      </c>
      <c r="L83" s="41" t="e">
        <f t="shared" si="24"/>
        <v>#REF!</v>
      </c>
      <c r="M83" s="41" t="e">
        <f t="shared" si="24"/>
        <v>#REF!</v>
      </c>
      <c r="N83" s="40" t="e">
        <f t="shared" si="29"/>
        <v>#REF!</v>
      </c>
      <c r="O83" s="41" t="e">
        <f t="shared" si="27"/>
        <v>#REF!</v>
      </c>
      <c r="P83" s="41" t="e">
        <f t="shared" si="25"/>
        <v>#REF!</v>
      </c>
      <c r="Q83" s="41" t="e">
        <f t="shared" si="25"/>
        <v>#REF!</v>
      </c>
      <c r="R83" s="41" t="e">
        <f t="shared" si="25"/>
        <v>#REF!</v>
      </c>
      <c r="U83" s="5">
        <f t="shared" si="17"/>
        <v>7.4537343842925132</v>
      </c>
      <c r="V83" s="30">
        <f t="shared" si="15"/>
        <v>0</v>
      </c>
      <c r="W83" s="32">
        <f t="shared" si="16"/>
        <v>0</v>
      </c>
    </row>
    <row r="84" spans="1:26" x14ac:dyDescent="0.25">
      <c r="A84" s="35" t="s">
        <v>36</v>
      </c>
      <c r="B84" s="63" t="s">
        <v>37</v>
      </c>
      <c r="C84" s="37">
        <f>'[28]Д 4_Т на П+'!G17</f>
        <v>50.546035066815989</v>
      </c>
      <c r="D84" s="37">
        <f t="shared" si="19"/>
        <v>0.52074386740136491</v>
      </c>
      <c r="E84" s="37">
        <f t="shared" si="20"/>
        <v>0.52074386740136491</v>
      </c>
      <c r="F84" s="37">
        <f t="shared" si="21"/>
        <v>0.52074386740136491</v>
      </c>
      <c r="G84" s="37">
        <f t="shared" si="22"/>
        <v>0.52074386740136491</v>
      </c>
      <c r="H84" s="30" t="e">
        <f t="shared" si="23"/>
        <v>#REF!</v>
      </c>
      <c r="I84" s="40" t="e">
        <f t="shared" si="28"/>
        <v>#REF!</v>
      </c>
      <c r="J84" s="41" t="e">
        <f t="shared" si="26"/>
        <v>#REF!</v>
      </c>
      <c r="K84" s="41" t="e">
        <f t="shared" si="24"/>
        <v>#REF!</v>
      </c>
      <c r="L84" s="41" t="e">
        <f t="shared" si="24"/>
        <v>#REF!</v>
      </c>
      <c r="M84" s="41" t="e">
        <f t="shared" si="24"/>
        <v>#REF!</v>
      </c>
      <c r="N84" s="40" t="e">
        <f t="shared" si="29"/>
        <v>#REF!</v>
      </c>
      <c r="O84" s="41" t="e">
        <f t="shared" si="27"/>
        <v>#REF!</v>
      </c>
      <c r="P84" s="41" t="e">
        <f t="shared" si="25"/>
        <v>#REF!</v>
      </c>
      <c r="Q84" s="41" t="e">
        <f t="shared" si="25"/>
        <v>#REF!</v>
      </c>
      <c r="R84" s="41" t="e">
        <f t="shared" si="25"/>
        <v>#REF!</v>
      </c>
      <c r="U84" s="5">
        <f t="shared" si="17"/>
        <v>0.52074386740136491</v>
      </c>
      <c r="V84" s="30">
        <f t="shared" si="15"/>
        <v>0</v>
      </c>
      <c r="W84" s="32">
        <f t="shared" si="16"/>
        <v>0</v>
      </c>
    </row>
    <row r="85" spans="1:26" s="34" customFormat="1" x14ac:dyDescent="0.25">
      <c r="A85" s="43" t="s">
        <v>38</v>
      </c>
      <c r="B85" s="60" t="s">
        <v>39</v>
      </c>
      <c r="C85" s="28">
        <f>C86+C87+C88+C89</f>
        <v>201.78103424337584</v>
      </c>
      <c r="D85" s="61">
        <f>D86+D87+D88+D89</f>
        <v>2.0788225228990598</v>
      </c>
      <c r="E85" s="61">
        <f>E86+E87+E88+E89</f>
        <v>2.0788225228990598</v>
      </c>
      <c r="F85" s="61">
        <f>F86+F87+F88+F89</f>
        <v>2.0788225228990598</v>
      </c>
      <c r="G85" s="61">
        <f>G86+G87+G88+G89</f>
        <v>2.0788225228990598</v>
      </c>
      <c r="H85" s="30" t="e">
        <f t="shared" si="23"/>
        <v>#REF!</v>
      </c>
      <c r="I85" s="40" t="e">
        <f t="shared" si="28"/>
        <v>#REF!</v>
      </c>
      <c r="J85" s="41" t="e">
        <f t="shared" si="26"/>
        <v>#REF!</v>
      </c>
      <c r="K85" s="41" t="e">
        <f t="shared" si="24"/>
        <v>#REF!</v>
      </c>
      <c r="L85" s="41" t="e">
        <f t="shared" si="24"/>
        <v>#REF!</v>
      </c>
      <c r="M85" s="41" t="e">
        <f t="shared" si="24"/>
        <v>#REF!</v>
      </c>
      <c r="N85" s="40" t="e">
        <f t="shared" si="29"/>
        <v>#REF!</v>
      </c>
      <c r="O85" s="41" t="e">
        <f t="shared" si="27"/>
        <v>#REF!</v>
      </c>
      <c r="P85" s="41" t="e">
        <f t="shared" si="25"/>
        <v>#REF!</v>
      </c>
      <c r="Q85" s="41" t="e">
        <f t="shared" si="25"/>
        <v>#REF!</v>
      </c>
      <c r="R85" s="41" t="e">
        <f t="shared" si="25"/>
        <v>#REF!</v>
      </c>
      <c r="U85" s="5">
        <f t="shared" si="17"/>
        <v>2.0788225228990602</v>
      </c>
      <c r="V85" s="30">
        <f t="shared" si="15"/>
        <v>0</v>
      </c>
      <c r="W85" s="32">
        <f t="shared" si="16"/>
        <v>0</v>
      </c>
      <c r="Z85" s="34">
        <f>C85/C$105</f>
        <v>2.0788225228990602</v>
      </c>
    </row>
    <row r="86" spans="1:26" x14ac:dyDescent="0.25">
      <c r="A86" s="45" t="s">
        <v>40</v>
      </c>
      <c r="B86" s="63" t="s">
        <v>41</v>
      </c>
      <c r="C86" s="37">
        <f>'[28]Д 4_Т на П+'!G19</f>
        <v>82.382249926033836</v>
      </c>
      <c r="D86" s="37">
        <f>C86/$C$105</f>
        <v>0.84873227692339825</v>
      </c>
      <c r="E86" s="37">
        <f>C86/$C$105</f>
        <v>0.84873227692339825</v>
      </c>
      <c r="F86" s="37">
        <f>C86/$C$105</f>
        <v>0.84873227692339825</v>
      </c>
      <c r="G86" s="37">
        <f>C86/$C$105</f>
        <v>0.84873227692339825</v>
      </c>
      <c r="H86" s="30" t="e">
        <f t="shared" si="23"/>
        <v>#REF!</v>
      </c>
      <c r="I86" s="40" t="e">
        <f t="shared" si="28"/>
        <v>#REF!</v>
      </c>
      <c r="J86" s="41" t="e">
        <f t="shared" si="26"/>
        <v>#REF!</v>
      </c>
      <c r="K86" s="41" t="e">
        <f t="shared" si="24"/>
        <v>#REF!</v>
      </c>
      <c r="L86" s="41" t="e">
        <f t="shared" si="24"/>
        <v>#REF!</v>
      </c>
      <c r="M86" s="41" t="e">
        <f t="shared" si="24"/>
        <v>#REF!</v>
      </c>
      <c r="N86" s="40" t="e">
        <f t="shared" si="29"/>
        <v>#REF!</v>
      </c>
      <c r="O86" s="41" t="e">
        <f t="shared" si="27"/>
        <v>#REF!</v>
      </c>
      <c r="P86" s="41" t="e">
        <f t="shared" si="25"/>
        <v>#REF!</v>
      </c>
      <c r="Q86" s="41" t="e">
        <f t="shared" si="25"/>
        <v>#REF!</v>
      </c>
      <c r="R86" s="41" t="e">
        <f t="shared" si="25"/>
        <v>#REF!</v>
      </c>
      <c r="U86" s="5">
        <f t="shared" si="17"/>
        <v>0.84873227692339825</v>
      </c>
      <c r="V86" s="30">
        <f t="shared" si="15"/>
        <v>0</v>
      </c>
      <c r="W86" s="32">
        <f t="shared" si="16"/>
        <v>0</v>
      </c>
      <c r="Z86" s="34">
        <f t="shared" ref="Z86:Z94" si="30">C86/C$105</f>
        <v>0.84873227692339825</v>
      </c>
    </row>
    <row r="87" spans="1:26" x14ac:dyDescent="0.25">
      <c r="A87" s="45" t="s">
        <v>42</v>
      </c>
      <c r="B87" s="63" t="s">
        <v>43</v>
      </c>
      <c r="C87" s="37">
        <f>'[28]Д 4_Т на П+'!G20</f>
        <v>17.607914752498967</v>
      </c>
      <c r="D87" s="37">
        <f>C87/$C$105</f>
        <v>0.18140322209188561</v>
      </c>
      <c r="E87" s="37">
        <f>C87/$C$105</f>
        <v>0.18140322209188561</v>
      </c>
      <c r="F87" s="37">
        <f>C87/$C$105</f>
        <v>0.18140322209188561</v>
      </c>
      <c r="G87" s="37">
        <f>C87/$C$105</f>
        <v>0.18140322209188561</v>
      </c>
      <c r="H87" s="30" t="e">
        <f t="shared" si="23"/>
        <v>#REF!</v>
      </c>
      <c r="I87" s="40" t="e">
        <f t="shared" si="28"/>
        <v>#REF!</v>
      </c>
      <c r="J87" s="41" t="e">
        <f t="shared" si="26"/>
        <v>#REF!</v>
      </c>
      <c r="K87" s="41" t="e">
        <f t="shared" si="24"/>
        <v>#REF!</v>
      </c>
      <c r="L87" s="41" t="e">
        <f t="shared" si="24"/>
        <v>#REF!</v>
      </c>
      <c r="M87" s="41" t="e">
        <f t="shared" si="24"/>
        <v>#REF!</v>
      </c>
      <c r="N87" s="40" t="e">
        <f t="shared" si="29"/>
        <v>#REF!</v>
      </c>
      <c r="O87" s="41" t="e">
        <f t="shared" si="27"/>
        <v>#REF!</v>
      </c>
      <c r="P87" s="41" t="e">
        <f t="shared" si="25"/>
        <v>#REF!</v>
      </c>
      <c r="Q87" s="41" t="e">
        <f t="shared" si="25"/>
        <v>#REF!</v>
      </c>
      <c r="R87" s="41" t="e">
        <f t="shared" si="25"/>
        <v>#REF!</v>
      </c>
      <c r="U87" s="5">
        <f t="shared" si="17"/>
        <v>0.18140322209188561</v>
      </c>
      <c r="V87" s="30">
        <f t="shared" si="15"/>
        <v>0</v>
      </c>
      <c r="W87" s="32">
        <f t="shared" si="16"/>
        <v>0</v>
      </c>
      <c r="Z87" s="34">
        <f t="shared" si="30"/>
        <v>0.18140322209188561</v>
      </c>
    </row>
    <row r="88" spans="1:26" x14ac:dyDescent="0.25">
      <c r="A88" s="45" t="s">
        <v>44</v>
      </c>
      <c r="B88" s="63" t="s">
        <v>35</v>
      </c>
      <c r="C88" s="37">
        <f>'[28]Д 4_Т на П+'!G21</f>
        <v>0.89543554829912986</v>
      </c>
      <c r="D88" s="37">
        <f>C88/$C$105</f>
        <v>9.2251067727382747E-3</v>
      </c>
      <c r="E88" s="37">
        <f>C88/$C$105</f>
        <v>9.2251067727382747E-3</v>
      </c>
      <c r="F88" s="37">
        <f>C88/$C$105</f>
        <v>9.2251067727382747E-3</v>
      </c>
      <c r="G88" s="37">
        <f>C88/$C$105</f>
        <v>9.2251067727382747E-3</v>
      </c>
      <c r="H88" s="30" t="e">
        <f t="shared" si="23"/>
        <v>#REF!</v>
      </c>
      <c r="I88" s="40" t="e">
        <f t="shared" si="28"/>
        <v>#REF!</v>
      </c>
      <c r="J88" s="41" t="e">
        <f t="shared" si="26"/>
        <v>#REF!</v>
      </c>
      <c r="K88" s="41" t="e">
        <f t="shared" si="24"/>
        <v>#REF!</v>
      </c>
      <c r="L88" s="41" t="e">
        <f t="shared" si="24"/>
        <v>#REF!</v>
      </c>
      <c r="M88" s="41" t="e">
        <f t="shared" si="24"/>
        <v>#REF!</v>
      </c>
      <c r="N88" s="40" t="e">
        <f t="shared" si="29"/>
        <v>#REF!</v>
      </c>
      <c r="O88" s="41" t="e">
        <f t="shared" si="27"/>
        <v>#REF!</v>
      </c>
      <c r="P88" s="41" t="e">
        <f t="shared" si="25"/>
        <v>#REF!</v>
      </c>
      <c r="Q88" s="41" t="e">
        <f t="shared" si="25"/>
        <v>#REF!</v>
      </c>
      <c r="R88" s="41" t="e">
        <f t="shared" si="25"/>
        <v>#REF!</v>
      </c>
      <c r="U88" s="5">
        <f t="shared" si="17"/>
        <v>9.2251067727382747E-3</v>
      </c>
      <c r="V88" s="30">
        <f t="shared" si="15"/>
        <v>0</v>
      </c>
      <c r="W88" s="32">
        <f t="shared" si="16"/>
        <v>0</v>
      </c>
      <c r="Z88" s="34">
        <f t="shared" si="30"/>
        <v>9.2251067727382747E-3</v>
      </c>
    </row>
    <row r="89" spans="1:26" x14ac:dyDescent="0.25">
      <c r="A89" s="45" t="s">
        <v>45</v>
      </c>
      <c r="B89" s="63" t="s">
        <v>46</v>
      </c>
      <c r="C89" s="37">
        <f>'[28]Д 4_Т на П+'!G22</f>
        <v>100.8954340165439</v>
      </c>
      <c r="D89" s="37">
        <f>C89/$C$105</f>
        <v>1.039461917111038</v>
      </c>
      <c r="E89" s="37">
        <f>C89/$C$105</f>
        <v>1.039461917111038</v>
      </c>
      <c r="F89" s="37">
        <f>C89/$C$105</f>
        <v>1.039461917111038</v>
      </c>
      <c r="G89" s="37">
        <f>C89/$C$105</f>
        <v>1.039461917111038</v>
      </c>
      <c r="H89" s="30" t="e">
        <f t="shared" si="23"/>
        <v>#REF!</v>
      </c>
      <c r="I89" s="40" t="e">
        <f t="shared" si="28"/>
        <v>#REF!</v>
      </c>
      <c r="J89" s="41" t="e">
        <f t="shared" si="26"/>
        <v>#REF!</v>
      </c>
      <c r="K89" s="41" t="e">
        <f t="shared" si="24"/>
        <v>#REF!</v>
      </c>
      <c r="L89" s="41" t="e">
        <f t="shared" si="24"/>
        <v>#REF!</v>
      </c>
      <c r="M89" s="41" t="e">
        <f t="shared" si="24"/>
        <v>#REF!</v>
      </c>
      <c r="N89" s="40" t="e">
        <f t="shared" si="29"/>
        <v>#REF!</v>
      </c>
      <c r="O89" s="41" t="e">
        <f t="shared" si="27"/>
        <v>#REF!</v>
      </c>
      <c r="P89" s="41" t="e">
        <f t="shared" si="25"/>
        <v>#REF!</v>
      </c>
      <c r="Q89" s="41" t="e">
        <f t="shared" si="25"/>
        <v>#REF!</v>
      </c>
      <c r="R89" s="41" t="e">
        <f t="shared" si="25"/>
        <v>#REF!</v>
      </c>
      <c r="U89" s="5">
        <f t="shared" si="17"/>
        <v>1.039461917111038</v>
      </c>
      <c r="V89" s="30">
        <f t="shared" si="15"/>
        <v>0</v>
      </c>
      <c r="W89" s="32">
        <f t="shared" si="16"/>
        <v>0</v>
      </c>
      <c r="Z89" s="34">
        <f t="shared" si="30"/>
        <v>1.039461917111038</v>
      </c>
    </row>
    <row r="90" spans="1:26" s="34" customFormat="1" x14ac:dyDescent="0.25">
      <c r="A90" s="26" t="s">
        <v>47</v>
      </c>
      <c r="B90" s="60" t="s">
        <v>48</v>
      </c>
      <c r="C90" s="28">
        <f>C91+C92+C93+C94</f>
        <v>130.83270488010649</v>
      </c>
      <c r="D90" s="61">
        <f>D91+D92+D93+D94</f>
        <v>1.3478867062824549</v>
      </c>
      <c r="E90" s="61">
        <f>E91+E92+E93+E94</f>
        <v>1.3478867062824549</v>
      </c>
      <c r="F90" s="61">
        <f>F91+F92+F93+F94</f>
        <v>1.3478867062824549</v>
      </c>
      <c r="G90" s="61">
        <f>G91+G92+G93+G94</f>
        <v>1.3478867062824549</v>
      </c>
      <c r="H90" s="30" t="e">
        <f t="shared" si="23"/>
        <v>#REF!</v>
      </c>
      <c r="I90" s="40" t="e">
        <f t="shared" si="28"/>
        <v>#REF!</v>
      </c>
      <c r="J90" s="41" t="e">
        <f t="shared" si="26"/>
        <v>#REF!</v>
      </c>
      <c r="K90" s="41" t="e">
        <f t="shared" si="24"/>
        <v>#REF!</v>
      </c>
      <c r="L90" s="41" t="e">
        <f t="shared" si="24"/>
        <v>#REF!</v>
      </c>
      <c r="M90" s="41" t="e">
        <f t="shared" si="24"/>
        <v>#REF!</v>
      </c>
      <c r="N90" s="40" t="e">
        <f t="shared" si="29"/>
        <v>#REF!</v>
      </c>
      <c r="O90" s="41" t="e">
        <f t="shared" si="27"/>
        <v>#REF!</v>
      </c>
      <c r="P90" s="41" t="e">
        <f t="shared" si="25"/>
        <v>#REF!</v>
      </c>
      <c r="Q90" s="41" t="e">
        <f t="shared" si="25"/>
        <v>#REF!</v>
      </c>
      <c r="R90" s="41" t="e">
        <f t="shared" si="25"/>
        <v>#REF!</v>
      </c>
      <c r="U90" s="5">
        <f t="shared" si="17"/>
        <v>1.3478867062824551</v>
      </c>
      <c r="V90" s="30">
        <f t="shared" si="15"/>
        <v>0</v>
      </c>
      <c r="W90" s="32">
        <f t="shared" si="16"/>
        <v>0</v>
      </c>
      <c r="Z90" s="34">
        <f t="shared" si="30"/>
        <v>1.3478867062824551</v>
      </c>
    </row>
    <row r="91" spans="1:26" x14ac:dyDescent="0.25">
      <c r="A91" s="45" t="s">
        <v>49</v>
      </c>
      <c r="B91" s="63" t="s">
        <v>50</v>
      </c>
      <c r="C91" s="37">
        <f>'[28]Д 4_Т на П+'!G24</f>
        <v>99.742839366463826</v>
      </c>
      <c r="D91" s="37">
        <f>C91/$C$105</f>
        <v>1.0275874625700354</v>
      </c>
      <c r="E91" s="37">
        <f>C91/$C$105</f>
        <v>1.0275874625700354</v>
      </c>
      <c r="F91" s="37">
        <f>C91/$C$105</f>
        <v>1.0275874625700354</v>
      </c>
      <c r="G91" s="37">
        <f>C91/$C$105</f>
        <v>1.0275874625700354</v>
      </c>
      <c r="H91" s="30" t="e">
        <f t="shared" si="23"/>
        <v>#REF!</v>
      </c>
      <c r="I91" s="40" t="e">
        <f t="shared" si="28"/>
        <v>#REF!</v>
      </c>
      <c r="J91" s="41" t="e">
        <f t="shared" si="26"/>
        <v>#REF!</v>
      </c>
      <c r="K91" s="41" t="e">
        <f t="shared" si="24"/>
        <v>#REF!</v>
      </c>
      <c r="L91" s="41" t="e">
        <f t="shared" si="24"/>
        <v>#REF!</v>
      </c>
      <c r="M91" s="41" t="e">
        <f t="shared" si="24"/>
        <v>#REF!</v>
      </c>
      <c r="N91" s="40" t="e">
        <f t="shared" si="29"/>
        <v>#REF!</v>
      </c>
      <c r="O91" s="41" t="e">
        <f t="shared" si="27"/>
        <v>#REF!</v>
      </c>
      <c r="P91" s="41" t="e">
        <f t="shared" si="25"/>
        <v>#REF!</v>
      </c>
      <c r="Q91" s="41" t="e">
        <f t="shared" si="25"/>
        <v>#REF!</v>
      </c>
      <c r="R91" s="41" t="e">
        <f t="shared" si="25"/>
        <v>#REF!</v>
      </c>
      <c r="U91" s="5">
        <f t="shared" si="17"/>
        <v>1.0275874625700354</v>
      </c>
      <c r="V91" s="30">
        <f t="shared" si="15"/>
        <v>0</v>
      </c>
      <c r="W91" s="32">
        <f t="shared" si="16"/>
        <v>0</v>
      </c>
      <c r="Z91" s="34">
        <f t="shared" si="30"/>
        <v>1.0275874625700354</v>
      </c>
    </row>
    <row r="92" spans="1:26" x14ac:dyDescent="0.25">
      <c r="A92" s="45" t="s">
        <v>51</v>
      </c>
      <c r="B92" s="63" t="s">
        <v>33</v>
      </c>
      <c r="C92" s="37">
        <f>'[28]Д 4_Т на П+'!G25</f>
        <v>21.943424660622043</v>
      </c>
      <c r="D92" s="37">
        <f>C92/$C$105</f>
        <v>0.22606924176540782</v>
      </c>
      <c r="E92" s="37">
        <f>C92/$C$105</f>
        <v>0.22606924176540782</v>
      </c>
      <c r="F92" s="37">
        <f>C92/$C$105</f>
        <v>0.22606924176540782</v>
      </c>
      <c r="G92" s="37">
        <f>C92/$C$105</f>
        <v>0.22606924176540782</v>
      </c>
      <c r="H92" s="30" t="e">
        <f t="shared" si="23"/>
        <v>#REF!</v>
      </c>
      <c r="I92" s="40" t="e">
        <f t="shared" si="28"/>
        <v>#REF!</v>
      </c>
      <c r="J92" s="41" t="e">
        <f t="shared" si="26"/>
        <v>#REF!</v>
      </c>
      <c r="K92" s="41" t="e">
        <f t="shared" si="24"/>
        <v>#REF!</v>
      </c>
      <c r="L92" s="41" t="e">
        <f t="shared" si="24"/>
        <v>#REF!</v>
      </c>
      <c r="M92" s="41" t="e">
        <f t="shared" si="24"/>
        <v>#REF!</v>
      </c>
      <c r="N92" s="40" t="e">
        <f t="shared" si="29"/>
        <v>#REF!</v>
      </c>
      <c r="O92" s="41" t="e">
        <f t="shared" si="27"/>
        <v>#REF!</v>
      </c>
      <c r="P92" s="41" t="e">
        <f t="shared" si="25"/>
        <v>#REF!</v>
      </c>
      <c r="Q92" s="41" t="e">
        <f t="shared" si="25"/>
        <v>#REF!</v>
      </c>
      <c r="R92" s="41" t="e">
        <f t="shared" si="25"/>
        <v>#REF!</v>
      </c>
      <c r="U92" s="5">
        <f t="shared" si="17"/>
        <v>0.22606924176540782</v>
      </c>
      <c r="V92" s="30">
        <f t="shared" si="15"/>
        <v>0</v>
      </c>
      <c r="W92" s="32">
        <f t="shared" si="16"/>
        <v>0</v>
      </c>
      <c r="Z92" s="34">
        <f t="shared" si="30"/>
        <v>0.22606924176540782</v>
      </c>
    </row>
    <row r="93" spans="1:26" x14ac:dyDescent="0.25">
      <c r="A93" s="45" t="s">
        <v>52</v>
      </c>
      <c r="B93" s="63" t="s">
        <v>35</v>
      </c>
      <c r="C93" s="37">
        <f>'[28]Д 4_Т на П+'!G26</f>
        <v>0.78023986797106082</v>
      </c>
      <c r="D93" s="37">
        <f>C93/$C$105</f>
        <v>8.0383184519001814E-3</v>
      </c>
      <c r="E93" s="37">
        <f>C93/$C$105</f>
        <v>8.0383184519001814E-3</v>
      </c>
      <c r="F93" s="37">
        <f>C93/$C$105</f>
        <v>8.0383184519001814E-3</v>
      </c>
      <c r="G93" s="37">
        <f>C93/$C$105</f>
        <v>8.0383184519001814E-3</v>
      </c>
      <c r="H93" s="30" t="e">
        <f t="shared" si="23"/>
        <v>#REF!</v>
      </c>
      <c r="I93" s="40" t="e">
        <f t="shared" si="28"/>
        <v>#REF!</v>
      </c>
      <c r="J93" s="41" t="e">
        <f t="shared" si="26"/>
        <v>#REF!</v>
      </c>
      <c r="K93" s="41" t="e">
        <f t="shared" si="24"/>
        <v>#REF!</v>
      </c>
      <c r="L93" s="41" t="e">
        <f t="shared" si="24"/>
        <v>#REF!</v>
      </c>
      <c r="M93" s="41" t="e">
        <f t="shared" si="24"/>
        <v>#REF!</v>
      </c>
      <c r="N93" s="40" t="e">
        <f t="shared" si="29"/>
        <v>#REF!</v>
      </c>
      <c r="O93" s="41" t="e">
        <f t="shared" si="27"/>
        <v>#REF!</v>
      </c>
      <c r="P93" s="41" t="e">
        <f t="shared" si="25"/>
        <v>#REF!</v>
      </c>
      <c r="Q93" s="41" t="e">
        <f t="shared" si="25"/>
        <v>#REF!</v>
      </c>
      <c r="R93" s="41" t="e">
        <f t="shared" si="25"/>
        <v>#REF!</v>
      </c>
      <c r="U93" s="5">
        <f t="shared" si="17"/>
        <v>8.0383184519001814E-3</v>
      </c>
      <c r="V93" s="30">
        <f t="shared" si="15"/>
        <v>0</v>
      </c>
      <c r="W93" s="32">
        <f t="shared" si="16"/>
        <v>0</v>
      </c>
      <c r="Z93" s="34">
        <f t="shared" si="30"/>
        <v>8.0383184519001814E-3</v>
      </c>
    </row>
    <row r="94" spans="1:26" x14ac:dyDescent="0.25">
      <c r="A94" s="45" t="s">
        <v>53</v>
      </c>
      <c r="B94" s="63" t="s">
        <v>54</v>
      </c>
      <c r="C94" s="37">
        <f>'[28]Д 4_Т на П+'!G27</f>
        <v>8.3662009850495611</v>
      </c>
      <c r="D94" s="37">
        <f>C94/$C$105</f>
        <v>8.6191683495111623E-2</v>
      </c>
      <c r="E94" s="37">
        <f>C94/$C$105</f>
        <v>8.6191683495111623E-2</v>
      </c>
      <c r="F94" s="37">
        <f>C94/$C$105</f>
        <v>8.6191683495111623E-2</v>
      </c>
      <c r="G94" s="37">
        <f>C94/$C$105</f>
        <v>8.6191683495111623E-2</v>
      </c>
      <c r="H94" s="30" t="e">
        <f t="shared" si="23"/>
        <v>#REF!</v>
      </c>
      <c r="I94" s="40" t="e">
        <f t="shared" si="28"/>
        <v>#REF!</v>
      </c>
      <c r="J94" s="41" t="e">
        <f t="shared" si="26"/>
        <v>#REF!</v>
      </c>
      <c r="K94" s="41" t="e">
        <f t="shared" si="24"/>
        <v>#REF!</v>
      </c>
      <c r="L94" s="41" t="e">
        <f t="shared" si="24"/>
        <v>#REF!</v>
      </c>
      <c r="M94" s="41" t="e">
        <f t="shared" si="24"/>
        <v>#REF!</v>
      </c>
      <c r="N94" s="40" t="e">
        <f t="shared" si="29"/>
        <v>#REF!</v>
      </c>
      <c r="O94" s="41" t="e">
        <f t="shared" si="27"/>
        <v>#REF!</v>
      </c>
      <c r="P94" s="41" t="e">
        <f t="shared" si="25"/>
        <v>#REF!</v>
      </c>
      <c r="Q94" s="41" t="e">
        <f t="shared" si="25"/>
        <v>#REF!</v>
      </c>
      <c r="R94" s="41" t="e">
        <f t="shared" si="25"/>
        <v>#REF!</v>
      </c>
      <c r="U94" s="5">
        <f t="shared" si="17"/>
        <v>8.6191683495111623E-2</v>
      </c>
      <c r="V94" s="30">
        <f t="shared" si="15"/>
        <v>0</v>
      </c>
      <c r="W94" s="32">
        <f t="shared" si="16"/>
        <v>0</v>
      </c>
      <c r="Z94" s="34">
        <f t="shared" si="30"/>
        <v>8.6191683495111623E-2</v>
      </c>
    </row>
    <row r="95" spans="1:26" s="34" customFormat="1" x14ac:dyDescent="0.25">
      <c r="A95" s="26" t="s">
        <v>55</v>
      </c>
      <c r="B95" s="60" t="s">
        <v>56</v>
      </c>
      <c r="C95" s="28">
        <v>0</v>
      </c>
      <c r="D95" s="28">
        <v>0</v>
      </c>
      <c r="E95" s="28">
        <v>0</v>
      </c>
      <c r="F95" s="28">
        <v>0</v>
      </c>
      <c r="G95" s="28">
        <v>0</v>
      </c>
      <c r="H95" s="30" t="e">
        <f t="shared" si="23"/>
        <v>#REF!</v>
      </c>
      <c r="I95" s="40" t="e">
        <f t="shared" si="28"/>
        <v>#REF!</v>
      </c>
      <c r="J95" s="41" t="e">
        <f t="shared" si="26"/>
        <v>#REF!</v>
      </c>
      <c r="K95" s="41" t="e">
        <f t="shared" si="26"/>
        <v>#REF!</v>
      </c>
      <c r="L95" s="41" t="e">
        <f t="shared" si="26"/>
        <v>#REF!</v>
      </c>
      <c r="M95" s="41" t="e">
        <f t="shared" si="26"/>
        <v>#REF!</v>
      </c>
      <c r="N95" s="40" t="e">
        <f t="shared" si="29"/>
        <v>#REF!</v>
      </c>
      <c r="O95" s="41" t="e">
        <f t="shared" si="27"/>
        <v>#REF!</v>
      </c>
      <c r="P95" s="41" t="e">
        <f t="shared" si="27"/>
        <v>#REF!</v>
      </c>
      <c r="Q95" s="41" t="e">
        <f t="shared" si="27"/>
        <v>#REF!</v>
      </c>
      <c r="R95" s="41" t="e">
        <f t="shared" si="27"/>
        <v>#REF!</v>
      </c>
      <c r="U95" s="5">
        <f t="shared" si="17"/>
        <v>0</v>
      </c>
      <c r="V95" s="30">
        <f t="shared" si="15"/>
        <v>0</v>
      </c>
      <c r="W95" s="32">
        <f t="shared" si="16"/>
        <v>0</v>
      </c>
    </row>
    <row r="96" spans="1:26" s="34" customFormat="1" x14ac:dyDescent="0.25">
      <c r="A96" s="26" t="s">
        <v>57</v>
      </c>
      <c r="B96" s="60" t="s">
        <v>58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30" t="e">
        <f t="shared" si="23"/>
        <v>#REF!</v>
      </c>
      <c r="I96" s="40" t="e">
        <f t="shared" si="28"/>
        <v>#REF!</v>
      </c>
      <c r="J96" s="41" t="e">
        <f t="shared" si="26"/>
        <v>#REF!</v>
      </c>
      <c r="K96" s="41" t="e">
        <f t="shared" si="26"/>
        <v>#REF!</v>
      </c>
      <c r="L96" s="41" t="e">
        <f t="shared" si="26"/>
        <v>#REF!</v>
      </c>
      <c r="M96" s="41" t="e">
        <f t="shared" si="26"/>
        <v>#REF!</v>
      </c>
      <c r="N96" s="40" t="e">
        <f t="shared" si="29"/>
        <v>#REF!</v>
      </c>
      <c r="O96" s="41" t="e">
        <f t="shared" si="27"/>
        <v>#REF!</v>
      </c>
      <c r="P96" s="41" t="e">
        <f t="shared" si="27"/>
        <v>#REF!</v>
      </c>
      <c r="Q96" s="41" t="e">
        <f t="shared" si="27"/>
        <v>#REF!</v>
      </c>
      <c r="R96" s="41" t="e">
        <f t="shared" si="27"/>
        <v>#REF!</v>
      </c>
      <c r="U96" s="5">
        <f t="shared" si="17"/>
        <v>0</v>
      </c>
      <c r="V96" s="30">
        <f t="shared" si="15"/>
        <v>0</v>
      </c>
      <c r="W96" s="32">
        <f t="shared" si="16"/>
        <v>0</v>
      </c>
    </row>
    <row r="97" spans="1:29" s="34" customFormat="1" x14ac:dyDescent="0.25">
      <c r="A97" s="26" t="s">
        <v>59</v>
      </c>
      <c r="B97" s="64" t="s">
        <v>60</v>
      </c>
      <c r="C97" s="28">
        <f>C90+C78</f>
        <v>2622.1748524302984</v>
      </c>
      <c r="D97" s="28">
        <f>D90+D78</f>
        <v>27.014610974968637</v>
      </c>
      <c r="E97" s="28">
        <f>E90+E78</f>
        <v>27.014610974968637</v>
      </c>
      <c r="F97" s="28">
        <f>F90+F78</f>
        <v>27.014610974968637</v>
      </c>
      <c r="G97" s="28">
        <f>G90+G78</f>
        <v>27.014610974968637</v>
      </c>
      <c r="H97" s="30"/>
      <c r="I97" s="40"/>
      <c r="J97" s="41"/>
      <c r="K97" s="41"/>
      <c r="L97" s="41"/>
      <c r="M97" s="41"/>
      <c r="N97" s="40"/>
      <c r="O97" s="41"/>
      <c r="P97" s="41"/>
      <c r="Q97" s="41"/>
      <c r="R97" s="41"/>
      <c r="U97" s="5"/>
      <c r="V97" s="30"/>
      <c r="W97" s="32"/>
    </row>
    <row r="98" spans="1:29" s="34" customFormat="1" x14ac:dyDescent="0.25">
      <c r="A98" s="26" t="s">
        <v>61</v>
      </c>
      <c r="B98" s="60" t="s">
        <v>62</v>
      </c>
      <c r="C98" s="28">
        <v>0</v>
      </c>
      <c r="D98" s="28">
        <v>0</v>
      </c>
      <c r="E98" s="28">
        <v>0</v>
      </c>
      <c r="F98" s="28">
        <v>0</v>
      </c>
      <c r="G98" s="28">
        <v>0</v>
      </c>
      <c r="H98" s="30" t="e">
        <f t="shared" si="23"/>
        <v>#REF!</v>
      </c>
      <c r="I98" s="40" t="e">
        <f t="shared" si="28"/>
        <v>#REF!</v>
      </c>
      <c r="J98" s="41" t="e">
        <f t="shared" si="26"/>
        <v>#REF!</v>
      </c>
      <c r="K98" s="41" t="e">
        <f t="shared" si="26"/>
        <v>#REF!</v>
      </c>
      <c r="L98" s="41" t="e">
        <f t="shared" si="26"/>
        <v>#REF!</v>
      </c>
      <c r="M98" s="41" t="e">
        <f t="shared" si="26"/>
        <v>#REF!</v>
      </c>
      <c r="N98" s="40" t="e">
        <f t="shared" si="29"/>
        <v>#REF!</v>
      </c>
      <c r="O98" s="41" t="e">
        <f t="shared" si="27"/>
        <v>#REF!</v>
      </c>
      <c r="P98" s="41" t="e">
        <f t="shared" si="27"/>
        <v>#REF!</v>
      </c>
      <c r="Q98" s="41" t="e">
        <f t="shared" si="27"/>
        <v>#REF!</v>
      </c>
      <c r="R98" s="41" t="e">
        <f t="shared" si="27"/>
        <v>#REF!</v>
      </c>
      <c r="U98" s="5">
        <f t="shared" si="17"/>
        <v>0</v>
      </c>
      <c r="V98" s="30">
        <f t="shared" si="15"/>
        <v>0</v>
      </c>
      <c r="W98" s="32">
        <f t="shared" si="16"/>
        <v>0</v>
      </c>
    </row>
    <row r="99" spans="1:29" s="34" customFormat="1" x14ac:dyDescent="0.25">
      <c r="A99" s="26" t="s">
        <v>63</v>
      </c>
      <c r="B99" s="60" t="s">
        <v>64</v>
      </c>
      <c r="C99" s="28">
        <v>0</v>
      </c>
      <c r="D99" s="28">
        <v>0</v>
      </c>
      <c r="E99" s="28">
        <v>0</v>
      </c>
      <c r="F99" s="28">
        <v>0</v>
      </c>
      <c r="G99" s="28">
        <v>0</v>
      </c>
      <c r="H99" s="30" t="e">
        <f t="shared" si="23"/>
        <v>#REF!</v>
      </c>
      <c r="I99" s="40" t="e">
        <f t="shared" si="28"/>
        <v>#REF!</v>
      </c>
      <c r="J99" s="41" t="e">
        <f t="shared" si="26"/>
        <v>#REF!</v>
      </c>
      <c r="K99" s="41" t="e">
        <f t="shared" si="26"/>
        <v>#REF!</v>
      </c>
      <c r="L99" s="41" t="e">
        <f t="shared" si="26"/>
        <v>#REF!</v>
      </c>
      <c r="M99" s="41" t="e">
        <f t="shared" si="26"/>
        <v>#REF!</v>
      </c>
      <c r="N99" s="40" t="e">
        <f t="shared" si="29"/>
        <v>#REF!</v>
      </c>
      <c r="O99" s="41" t="e">
        <f t="shared" si="27"/>
        <v>#REF!</v>
      </c>
      <c r="P99" s="41" t="e">
        <f t="shared" si="27"/>
        <v>#REF!</v>
      </c>
      <c r="Q99" s="41" t="e">
        <f t="shared" si="27"/>
        <v>#REF!</v>
      </c>
      <c r="R99" s="41" t="e">
        <f t="shared" si="27"/>
        <v>#REF!</v>
      </c>
      <c r="U99" s="5">
        <f t="shared" si="17"/>
        <v>0</v>
      </c>
      <c r="V99" s="30">
        <f t="shared" si="15"/>
        <v>0</v>
      </c>
      <c r="W99" s="32">
        <f t="shared" si="16"/>
        <v>0</v>
      </c>
    </row>
    <row r="100" spans="1:29" s="34" customFormat="1" x14ac:dyDescent="0.25">
      <c r="A100" s="26" t="s">
        <v>65</v>
      </c>
      <c r="B100" s="60" t="s">
        <v>66</v>
      </c>
      <c r="C100" s="28">
        <f>SUM(C101:C104)</f>
        <v>97.345877705107085</v>
      </c>
      <c r="D100" s="28">
        <f>SUM(D101:D104)</f>
        <v>1.0028930808267844</v>
      </c>
      <c r="E100" s="28">
        <f>SUM(E101:E104)</f>
        <v>1.0028930808267844</v>
      </c>
      <c r="F100" s="28">
        <f>SUM(F101:F104)</f>
        <v>1.0028930808267844</v>
      </c>
      <c r="G100" s="28">
        <f>SUM(G101:G104)</f>
        <v>1.0028930808267844</v>
      </c>
      <c r="H100" s="30" t="e">
        <f t="shared" si="23"/>
        <v>#REF!</v>
      </c>
      <c r="I100" s="40" t="e">
        <f t="shared" si="28"/>
        <v>#REF!</v>
      </c>
      <c r="J100" s="41" t="e">
        <f t="shared" si="26"/>
        <v>#REF!</v>
      </c>
      <c r="K100" s="41" t="e">
        <f t="shared" si="26"/>
        <v>#REF!</v>
      </c>
      <c r="L100" s="41" t="e">
        <f t="shared" si="26"/>
        <v>#REF!</v>
      </c>
      <c r="M100" s="41" t="e">
        <f t="shared" si="26"/>
        <v>#REF!</v>
      </c>
      <c r="N100" s="40" t="e">
        <f t="shared" si="29"/>
        <v>#REF!</v>
      </c>
      <c r="O100" s="41" t="e">
        <f t="shared" si="27"/>
        <v>#REF!</v>
      </c>
      <c r="P100" s="41" t="e">
        <f t="shared" si="27"/>
        <v>#REF!</v>
      </c>
      <c r="Q100" s="41" t="e">
        <f t="shared" si="27"/>
        <v>#REF!</v>
      </c>
      <c r="R100" s="41" t="e">
        <f t="shared" si="27"/>
        <v>#REF!</v>
      </c>
      <c r="U100" s="5">
        <f t="shared" si="17"/>
        <v>1.0028930808267844</v>
      </c>
      <c r="V100" s="30">
        <f t="shared" si="15"/>
        <v>0</v>
      </c>
      <c r="W100" s="32">
        <f t="shared" si="16"/>
        <v>0</v>
      </c>
    </row>
    <row r="101" spans="1:29" x14ac:dyDescent="0.25">
      <c r="A101" s="45" t="s">
        <v>67</v>
      </c>
      <c r="B101" s="63" t="s">
        <v>68</v>
      </c>
      <c r="C101" s="37">
        <f>'[28]Д 4_Т на П+'!G37</f>
        <v>17.522257986919271</v>
      </c>
      <c r="D101" s="37">
        <f>C101/$C$105</f>
        <v>0.18052075454882116</v>
      </c>
      <c r="E101" s="37">
        <f>C101/$C$105</f>
        <v>0.18052075454882116</v>
      </c>
      <c r="F101" s="37">
        <f>C101/$C$105</f>
        <v>0.18052075454882116</v>
      </c>
      <c r="G101" s="37">
        <f>C101/$C$105</f>
        <v>0.18052075454882116</v>
      </c>
      <c r="H101" s="30" t="e">
        <f t="shared" si="23"/>
        <v>#REF!</v>
      </c>
      <c r="I101" s="40" t="e">
        <f t="shared" si="28"/>
        <v>#REF!</v>
      </c>
      <c r="J101" s="41" t="e">
        <f t="shared" si="26"/>
        <v>#REF!</v>
      </c>
      <c r="K101" s="41" t="e">
        <f t="shared" si="26"/>
        <v>#REF!</v>
      </c>
      <c r="L101" s="41" t="e">
        <f t="shared" si="26"/>
        <v>#REF!</v>
      </c>
      <c r="M101" s="41" t="e">
        <f t="shared" si="26"/>
        <v>#REF!</v>
      </c>
      <c r="N101" s="40" t="e">
        <f t="shared" si="29"/>
        <v>#REF!</v>
      </c>
      <c r="O101" s="41" t="e">
        <f t="shared" si="27"/>
        <v>#REF!</v>
      </c>
      <c r="P101" s="41" t="e">
        <f t="shared" si="27"/>
        <v>#REF!</v>
      </c>
      <c r="Q101" s="41" t="e">
        <f t="shared" si="27"/>
        <v>#REF!</v>
      </c>
      <c r="R101" s="41" t="e">
        <f t="shared" si="27"/>
        <v>#REF!</v>
      </c>
      <c r="U101" s="5">
        <f t="shared" si="17"/>
        <v>0.18052075454882116</v>
      </c>
      <c r="V101" s="30">
        <f t="shared" si="15"/>
        <v>0</v>
      </c>
      <c r="W101" s="32">
        <f t="shared" si="16"/>
        <v>0</v>
      </c>
    </row>
    <row r="102" spans="1:29" ht="27.6" x14ac:dyDescent="0.25">
      <c r="A102" s="45" t="s">
        <v>69</v>
      </c>
      <c r="B102" s="36" t="s">
        <v>70</v>
      </c>
      <c r="C102" s="37">
        <f>'[28]Д 4_Т на П+'!G38</f>
        <v>0</v>
      </c>
      <c r="D102" s="37">
        <f>C102/$C$105</f>
        <v>0</v>
      </c>
      <c r="E102" s="37">
        <f>C102/$C$105</f>
        <v>0</v>
      </c>
      <c r="F102" s="37">
        <f>C102/$C$105</f>
        <v>0</v>
      </c>
      <c r="G102" s="37">
        <f>C102/$C$105</f>
        <v>0</v>
      </c>
      <c r="H102" s="30" t="e">
        <f t="shared" si="23"/>
        <v>#REF!</v>
      </c>
      <c r="I102" s="40" t="e">
        <f t="shared" si="28"/>
        <v>#REF!</v>
      </c>
      <c r="J102" s="41" t="e">
        <f t="shared" si="26"/>
        <v>#REF!</v>
      </c>
      <c r="K102" s="41" t="e">
        <f t="shared" si="26"/>
        <v>#REF!</v>
      </c>
      <c r="L102" s="41" t="e">
        <f t="shared" si="26"/>
        <v>#REF!</v>
      </c>
      <c r="M102" s="41" t="e">
        <f t="shared" si="26"/>
        <v>#REF!</v>
      </c>
      <c r="N102" s="40" t="e">
        <f t="shared" si="29"/>
        <v>#REF!</v>
      </c>
      <c r="O102" s="41" t="e">
        <f t="shared" si="27"/>
        <v>#REF!</v>
      </c>
      <c r="P102" s="41" t="e">
        <f t="shared" si="27"/>
        <v>#REF!</v>
      </c>
      <c r="Q102" s="41" t="e">
        <f t="shared" si="27"/>
        <v>#REF!</v>
      </c>
      <c r="R102" s="41" t="e">
        <f t="shared" si="27"/>
        <v>#REF!</v>
      </c>
      <c r="U102" s="5">
        <f t="shared" si="17"/>
        <v>0</v>
      </c>
      <c r="V102" s="30">
        <f t="shared" si="15"/>
        <v>0</v>
      </c>
      <c r="W102" s="32">
        <f t="shared" si="16"/>
        <v>0</v>
      </c>
    </row>
    <row r="103" spans="1:29" x14ac:dyDescent="0.25">
      <c r="A103" s="45" t="s">
        <v>71</v>
      </c>
      <c r="B103" s="63" t="s">
        <v>72</v>
      </c>
      <c r="C103" s="37">
        <f>'[28]Д 4_Т на П+'!G39</f>
        <v>0</v>
      </c>
      <c r="D103" s="37">
        <f>C103/$C$105</f>
        <v>0</v>
      </c>
      <c r="E103" s="37">
        <f>C103/$C$105</f>
        <v>0</v>
      </c>
      <c r="F103" s="37">
        <f>C103/$C$105</f>
        <v>0</v>
      </c>
      <c r="G103" s="37">
        <f>C103/$C$105</f>
        <v>0</v>
      </c>
      <c r="H103" s="30" t="e">
        <f t="shared" si="23"/>
        <v>#REF!</v>
      </c>
      <c r="I103" s="40" t="e">
        <f t="shared" si="28"/>
        <v>#REF!</v>
      </c>
      <c r="J103" s="41" t="e">
        <f t="shared" si="26"/>
        <v>#REF!</v>
      </c>
      <c r="K103" s="41" t="e">
        <f t="shared" si="26"/>
        <v>#REF!</v>
      </c>
      <c r="L103" s="41" t="e">
        <f t="shared" si="26"/>
        <v>#REF!</v>
      </c>
      <c r="M103" s="41" t="e">
        <f t="shared" si="26"/>
        <v>#REF!</v>
      </c>
      <c r="N103" s="40" t="e">
        <f t="shared" si="29"/>
        <v>#REF!</v>
      </c>
      <c r="O103" s="41" t="e">
        <f t="shared" si="27"/>
        <v>#REF!</v>
      </c>
      <c r="P103" s="41" t="e">
        <f t="shared" si="27"/>
        <v>#REF!</v>
      </c>
      <c r="Q103" s="41" t="e">
        <f t="shared" si="27"/>
        <v>#REF!</v>
      </c>
      <c r="R103" s="41" t="e">
        <f t="shared" si="27"/>
        <v>#REF!</v>
      </c>
      <c r="U103" s="5">
        <f t="shared" si="17"/>
        <v>0</v>
      </c>
      <c r="V103" s="30">
        <f t="shared" si="15"/>
        <v>0</v>
      </c>
      <c r="W103" s="32">
        <f t="shared" si="16"/>
        <v>0</v>
      </c>
    </row>
    <row r="104" spans="1:29" ht="27.6" customHeight="1" x14ac:dyDescent="0.25">
      <c r="A104" s="45" t="s">
        <v>73</v>
      </c>
      <c r="B104" s="36" t="s">
        <v>74</v>
      </c>
      <c r="C104" s="37">
        <f>'[28]Д 4_Т на П+'!G41</f>
        <v>79.823619718187814</v>
      </c>
      <c r="D104" s="37">
        <f>C104/$C$105</f>
        <v>0.82237232627796331</v>
      </c>
      <c r="E104" s="37">
        <f>C104/$C$105</f>
        <v>0.82237232627796331</v>
      </c>
      <c r="F104" s="37">
        <f>C104/$C$105</f>
        <v>0.82237232627796331</v>
      </c>
      <c r="G104" s="37">
        <f>C104/$C$105</f>
        <v>0.82237232627796331</v>
      </c>
      <c r="H104" s="30" t="e">
        <f t="shared" si="23"/>
        <v>#REF!</v>
      </c>
      <c r="I104" s="40" t="e">
        <f t="shared" si="28"/>
        <v>#REF!</v>
      </c>
      <c r="J104" s="41" t="e">
        <f t="shared" si="26"/>
        <v>#REF!</v>
      </c>
      <c r="K104" s="41" t="e">
        <f t="shared" si="26"/>
        <v>#REF!</v>
      </c>
      <c r="L104" s="41" t="e">
        <f t="shared" si="26"/>
        <v>#REF!</v>
      </c>
      <c r="M104" s="41" t="e">
        <f t="shared" si="26"/>
        <v>#REF!</v>
      </c>
      <c r="N104" s="40" t="e">
        <f t="shared" si="29"/>
        <v>#REF!</v>
      </c>
      <c r="O104" s="41" t="e">
        <f t="shared" si="27"/>
        <v>#REF!</v>
      </c>
      <c r="P104" s="41" t="e">
        <f t="shared" si="27"/>
        <v>#REF!</v>
      </c>
      <c r="Q104" s="41" t="e">
        <f t="shared" si="27"/>
        <v>#REF!</v>
      </c>
      <c r="R104" s="41" t="e">
        <f t="shared" si="27"/>
        <v>#REF!</v>
      </c>
      <c r="U104" s="5">
        <f t="shared" si="17"/>
        <v>0.82237232627796331</v>
      </c>
      <c r="V104" s="30">
        <f t="shared" si="15"/>
        <v>0</v>
      </c>
      <c r="W104" s="32">
        <f t="shared" si="16"/>
        <v>0</v>
      </c>
      <c r="AA104" s="79">
        <v>0.82</v>
      </c>
      <c r="AB104" s="79">
        <v>0.18</v>
      </c>
    </row>
    <row r="105" spans="1:29" s="34" customFormat="1" ht="28.2" thickBot="1" x14ac:dyDescent="0.3">
      <c r="A105" s="49" t="s">
        <v>75</v>
      </c>
      <c r="B105" s="58" t="s">
        <v>84</v>
      </c>
      <c r="C105" s="51">
        <f>'[28]ТЕ_2ст_тариф_з ЦТП'!E14</f>
        <v>97.065060639221088</v>
      </c>
      <c r="D105" s="52">
        <f>'[28]ТЕ_2ст_тариф_з ЦТП'!H14</f>
        <v>80.835634368360431</v>
      </c>
      <c r="E105" s="52">
        <f>'[28]ТЕ_2ст_тариф_з ЦТП'!K14</f>
        <v>1.3095025066666667E-2</v>
      </c>
      <c r="F105" s="52">
        <f>'[28]ТЕ_2ст_тариф_з ЦТП'!N14</f>
        <v>12.522330486966666</v>
      </c>
      <c r="G105" s="52">
        <f>'[28]ТЕ_2ст_тариф_з ЦТП'!Q14</f>
        <v>3.6940007588273343</v>
      </c>
      <c r="H105" s="30"/>
      <c r="I105" s="40"/>
      <c r="J105" s="41"/>
      <c r="K105" s="41"/>
      <c r="L105" s="41"/>
      <c r="M105" s="41"/>
      <c r="N105" s="40"/>
      <c r="O105" s="41"/>
      <c r="P105" s="41"/>
      <c r="Q105" s="41"/>
      <c r="R105" s="41"/>
      <c r="U105" s="5">
        <f t="shared" si="17"/>
        <v>1</v>
      </c>
      <c r="V105" s="30"/>
      <c r="W105" s="32">
        <f>C105-D105-E105-F105-G105</f>
        <v>-8.8817841970012523E-15</v>
      </c>
      <c r="AA105" s="55">
        <f>C104</f>
        <v>79.823619718187814</v>
      </c>
      <c r="AB105" s="34">
        <f>AA105/AA104*AB104</f>
        <v>17.522257986919278</v>
      </c>
      <c r="AC105" s="81">
        <f>AA105+AB105</f>
        <v>97.345877705107085</v>
      </c>
    </row>
    <row r="107" spans="1:29" hidden="1" x14ac:dyDescent="0.25">
      <c r="C107" s="65"/>
      <c r="D107" s="66"/>
      <c r="E107" s="66"/>
      <c r="F107" s="66"/>
      <c r="G107" s="66"/>
    </row>
    <row r="108" spans="1:29" ht="29.4" customHeight="1" x14ac:dyDescent="0.25">
      <c r="B108" s="2" t="str">
        <f>'[28]D1_2025-2026'!B108</f>
        <v>Начальник управління економічного
розвитку та торгівлі</v>
      </c>
      <c r="C108" s="65">
        <f>'[28]ТЕ_2ст_тариф_з ЦТП'!E124</f>
        <v>22022.296791835066</v>
      </c>
      <c r="D108" s="67"/>
      <c r="E108" s="66"/>
      <c r="F108" s="194" t="str">
        <f>'[28]D1_2025-2026'!F108:G108</f>
        <v>Наталія ГЄНЧЕВА</v>
      </c>
      <c r="G108" s="194"/>
      <c r="AA108" s="83">
        <f>AA41+AA75+AA105</f>
        <v>8688.2848805317899</v>
      </c>
      <c r="AB108" s="83">
        <f t="shared" ref="AB108:AC108" si="31">AB41+AB75+AB105</f>
        <v>1907.1844859703931</v>
      </c>
      <c r="AC108" s="84">
        <f t="shared" si="31"/>
        <v>10595.469366502182</v>
      </c>
    </row>
    <row r="110" spans="1:29" hidden="1" x14ac:dyDescent="0.25">
      <c r="C110" s="23">
        <f>C42-C67-C68-C69-C70</f>
        <v>0</v>
      </c>
      <c r="D110" s="23">
        <f>ROUND(D42,2)-ROUND(D67,2)-ROUND(D68,2)-ROUND(D69,2)-ROUND(D70,2)</f>
        <v>4.9737991503207013E-14</v>
      </c>
      <c r="E110" s="23">
        <f>ROUND(E42,2)-ROUND(E67,2)-ROUND(E68,2)-ROUND(E69,2)-ROUND(E70,2)</f>
        <v>0</v>
      </c>
      <c r="F110" s="23">
        <f>ROUND(F42,2)-ROUND(F67,2)-ROUND(F68,2)-ROUND(F69,2)-ROUND(F70,2)</f>
        <v>0</v>
      </c>
      <c r="G110" s="23">
        <f>ROUND(G42,2)-ROUND(G67,2)-ROUND(G68,2)-ROUND(G69,2)-ROUND(G70,2)</f>
        <v>0</v>
      </c>
    </row>
    <row r="111" spans="1:29" hidden="1" x14ac:dyDescent="0.25">
      <c r="D111" s="3"/>
    </row>
    <row r="112" spans="1:29" hidden="1" x14ac:dyDescent="0.25">
      <c r="B112" s="69" t="s">
        <v>90</v>
      </c>
      <c r="C112" s="71">
        <f>C33+C67+C97</f>
        <v>258468.75206469104</v>
      </c>
      <c r="D112" s="71">
        <f>D33+D67+D97</f>
        <v>2434.7754253378016</v>
      </c>
      <c r="E112" s="71">
        <f>E33+E67+E97</f>
        <v>3515.4410103147984</v>
      </c>
      <c r="F112" s="71">
        <f>F33+F67+F97</f>
        <v>3515.4410103147993</v>
      </c>
      <c r="G112" s="71">
        <f>G33+G67+G97</f>
        <v>3515.4410103147984</v>
      </c>
    </row>
    <row r="113" spans="2:25" hidden="1" x14ac:dyDescent="0.25">
      <c r="C113" s="71">
        <f>C34+C68+C98</f>
        <v>0</v>
      </c>
    </row>
    <row r="114" spans="2:25" hidden="1" x14ac:dyDescent="0.25">
      <c r="C114" s="71">
        <f t="shared" ref="C114:G119" si="32">C35+C69+C99</f>
        <v>0</v>
      </c>
    </row>
    <row r="115" spans="2:25" hidden="1" x14ac:dyDescent="0.25">
      <c r="B115" s="69" t="s">
        <v>91</v>
      </c>
      <c r="C115" s="71">
        <f t="shared" si="32"/>
        <v>10595.469366502182</v>
      </c>
      <c r="D115" s="71">
        <f t="shared" si="32"/>
        <v>98.70793430664024</v>
      </c>
      <c r="E115" s="71">
        <f t="shared" si="32"/>
        <v>148.78755897630592</v>
      </c>
      <c r="F115" s="71">
        <f t="shared" si="32"/>
        <v>148.78755897630603</v>
      </c>
      <c r="G115" s="71">
        <f t="shared" si="32"/>
        <v>148.787558976306</v>
      </c>
    </row>
    <row r="116" spans="2:25" hidden="1" x14ac:dyDescent="0.25">
      <c r="C116" s="71">
        <f t="shared" si="32"/>
        <v>1907.1844859703924</v>
      </c>
      <c r="D116" s="71">
        <f t="shared" si="32"/>
        <v>17.767428175195239</v>
      </c>
      <c r="E116" s="71">
        <f t="shared" si="32"/>
        <v>26.781760615735053</v>
      </c>
      <c r="F116" s="71">
        <f t="shared" si="32"/>
        <v>26.781760615735074</v>
      </c>
      <c r="G116" s="71">
        <f t="shared" si="32"/>
        <v>26.781760615735063</v>
      </c>
    </row>
    <row r="117" spans="2:25" hidden="1" x14ac:dyDescent="0.25">
      <c r="C117" s="76">
        <f>C116/C112</f>
        <v>7.3787816543991799E-3</v>
      </c>
      <c r="D117" s="76">
        <f>D116/D112</f>
        <v>7.2973581014069006E-3</v>
      </c>
      <c r="E117" s="76">
        <f>E116/E112</f>
        <v>7.6183217232641933E-3</v>
      </c>
      <c r="F117" s="76">
        <f>F116/F112</f>
        <v>7.6183217232641976E-3</v>
      </c>
      <c r="G117" s="76">
        <f>G116/G112</f>
        <v>7.6183217232641967E-3</v>
      </c>
    </row>
    <row r="118" spans="2:25" hidden="1" x14ac:dyDescent="0.25">
      <c r="C118" s="71">
        <f t="shared" si="32"/>
        <v>0</v>
      </c>
      <c r="D118" s="71">
        <f t="shared" si="32"/>
        <v>0</v>
      </c>
      <c r="E118" s="71">
        <f t="shared" si="32"/>
        <v>0</v>
      </c>
      <c r="F118" s="71">
        <f t="shared" si="32"/>
        <v>0</v>
      </c>
      <c r="G118" s="71">
        <f t="shared" si="32"/>
        <v>0</v>
      </c>
    </row>
    <row r="119" spans="2:25" hidden="1" x14ac:dyDescent="0.25">
      <c r="B119" s="69" t="s">
        <v>92</v>
      </c>
      <c r="C119" s="71">
        <f t="shared" si="32"/>
        <v>8688.2848805317899</v>
      </c>
      <c r="D119" s="71">
        <f t="shared" si="32"/>
        <v>80.940506131445005</v>
      </c>
      <c r="E119" s="71">
        <f t="shared" si="32"/>
        <v>122.00579836057086</v>
      </c>
      <c r="F119" s="71">
        <f t="shared" si="32"/>
        <v>122.00579836057094</v>
      </c>
      <c r="G119" s="71">
        <f t="shared" si="32"/>
        <v>122.00579836057091</v>
      </c>
    </row>
    <row r="120" spans="2:25" hidden="1" x14ac:dyDescent="0.25">
      <c r="C120" s="76">
        <f>C119/C112</f>
        <v>3.3614449758929604E-2</v>
      </c>
      <c r="D120" s="76">
        <f>D119/D112</f>
        <v>3.3243520239742558E-2</v>
      </c>
      <c r="E120" s="76">
        <f>E119/E112</f>
        <v>3.4705687850425791E-2</v>
      </c>
      <c r="F120" s="76">
        <f>F119/F112</f>
        <v>3.4705687850425798E-2</v>
      </c>
      <c r="G120" s="76">
        <f>G119/G112</f>
        <v>3.4705687850425805E-2</v>
      </c>
    </row>
    <row r="121" spans="2:25" hidden="1" x14ac:dyDescent="0.25">
      <c r="C121" s="76">
        <f>C117+C120</f>
        <v>4.0993231413328786E-2</v>
      </c>
      <c r="D121" s="76">
        <f t="shared" ref="D121:X121" si="33">D117+D120</f>
        <v>4.0540878341149458E-2</v>
      </c>
      <c r="E121" s="76">
        <f t="shared" si="33"/>
        <v>4.2324009573689987E-2</v>
      </c>
      <c r="F121" s="76">
        <f t="shared" si="33"/>
        <v>4.2324009573689994E-2</v>
      </c>
      <c r="G121" s="76">
        <f t="shared" si="33"/>
        <v>4.2324009573690001E-2</v>
      </c>
      <c r="H121" s="71">
        <f t="shared" si="33"/>
        <v>0</v>
      </c>
      <c r="I121" s="71">
        <f t="shared" si="33"/>
        <v>0</v>
      </c>
      <c r="J121" s="71">
        <f t="shared" si="33"/>
        <v>0</v>
      </c>
      <c r="K121" s="71">
        <f t="shared" si="33"/>
        <v>0</v>
      </c>
      <c r="L121" s="71">
        <f t="shared" si="33"/>
        <v>0</v>
      </c>
      <c r="M121" s="71">
        <f t="shared" si="33"/>
        <v>0</v>
      </c>
      <c r="N121" s="71">
        <f t="shared" si="33"/>
        <v>0</v>
      </c>
      <c r="O121" s="71">
        <f t="shared" si="33"/>
        <v>0</v>
      </c>
      <c r="P121" s="71">
        <f t="shared" si="33"/>
        <v>0</v>
      </c>
      <c r="Q121" s="71">
        <f t="shared" si="33"/>
        <v>0</v>
      </c>
      <c r="R121" s="71">
        <f t="shared" si="33"/>
        <v>0</v>
      </c>
      <c r="S121" s="71">
        <f t="shared" si="33"/>
        <v>0</v>
      </c>
      <c r="T121" s="71">
        <f t="shared" si="33"/>
        <v>0</v>
      </c>
      <c r="U121" s="71">
        <f t="shared" si="33"/>
        <v>0</v>
      </c>
      <c r="V121" s="71">
        <f t="shared" si="33"/>
        <v>0</v>
      </c>
      <c r="W121" s="71">
        <f t="shared" si="33"/>
        <v>0</v>
      </c>
      <c r="X121" s="71">
        <f t="shared" si="33"/>
        <v>0</v>
      </c>
      <c r="Y121" s="71"/>
    </row>
    <row r="122" spans="2:25" hidden="1" x14ac:dyDescent="0.25">
      <c r="C122" s="3">
        <f>C115/C112</f>
        <v>4.0993231413328786E-2</v>
      </c>
    </row>
    <row r="123" spans="2:25" hidden="1" x14ac:dyDescent="0.25">
      <c r="D123" s="85"/>
    </row>
  </sheetData>
  <mergeCells count="11">
    <mergeCell ref="B9:G9"/>
    <mergeCell ref="B43:G43"/>
    <mergeCell ref="B77:G77"/>
    <mergeCell ref="F108:G108"/>
    <mergeCell ref="F1:G1"/>
    <mergeCell ref="A2:G2"/>
    <mergeCell ref="E3:G3"/>
    <mergeCell ref="A4:A5"/>
    <mergeCell ref="B4:B5"/>
    <mergeCell ref="C4:C5"/>
    <mergeCell ref="D4:G4"/>
  </mergeCells>
  <pageMargins left="0.70866141732283472" right="0.39" top="0.67" bottom="0.51181102362204722" header="0.47244094488188981" footer="0.31496062992125984"/>
  <pageSetup paperSize="9" scale="81" fitToHeight="6" orientation="portrait" verticalDpi="300" r:id="rId1"/>
  <headerFooter differentFirst="1">
    <oddHeader>&amp;C &amp;P&amp;RПродовження Додатку 2</oddHeader>
    <oddFooter xml:space="preserve">&amp;R
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DD1260-F141-447B-AC49-01F8EB5C645B}">
  <sheetPr>
    <tabColor rgb="FF0000FF"/>
    <pageSetUpPr fitToPage="1"/>
  </sheetPr>
  <dimension ref="A1:N148"/>
  <sheetViews>
    <sheetView view="pageLayout" topLeftCell="A52" zoomScaleNormal="100" workbookViewId="0">
      <selection activeCell="A140" sqref="A140"/>
    </sheetView>
  </sheetViews>
  <sheetFormatPr defaultColWidth="8.88671875" defaultRowHeight="13.8" x14ac:dyDescent="0.25"/>
  <cols>
    <col min="1" max="1" width="5.33203125" style="134" customWidth="1"/>
    <col min="2" max="2" width="42.88671875" style="137" customWidth="1"/>
    <col min="3" max="3" width="9.109375" style="137" customWidth="1"/>
    <col min="4" max="4" width="13.33203125" style="3" customWidth="1"/>
    <col min="5" max="5" width="12.33203125" style="3" hidden="1" customWidth="1"/>
    <col min="6" max="6" width="11.88671875" style="3" customWidth="1"/>
    <col min="7" max="7" width="12" style="3" customWidth="1"/>
    <col min="8" max="8" width="0" style="3" hidden="1" customWidth="1"/>
    <col min="9" max="9" width="12" style="5" hidden="1" customWidth="1"/>
    <col min="10" max="12" width="12" style="3" hidden="1" customWidth="1"/>
    <col min="13" max="15" width="0" style="3" hidden="1" customWidth="1"/>
    <col min="16" max="16384" width="8.88671875" style="3"/>
  </cols>
  <sheetData>
    <row r="1" spans="1:14" s="89" customFormat="1" ht="92.4" customHeight="1" x14ac:dyDescent="0.3">
      <c r="A1" s="86"/>
      <c r="B1" s="87"/>
      <c r="C1" s="87"/>
      <c r="D1" s="88"/>
      <c r="E1" s="88"/>
      <c r="F1" s="195" t="s">
        <v>99</v>
      </c>
      <c r="G1" s="195"/>
      <c r="I1" s="90"/>
      <c r="L1" s="212"/>
      <c r="M1" s="212"/>
      <c r="N1" s="212"/>
    </row>
    <row r="2" spans="1:14" s="89" customFormat="1" ht="15.6" x14ac:dyDescent="0.3">
      <c r="A2" s="213" t="s">
        <v>100</v>
      </c>
      <c r="B2" s="213"/>
      <c r="C2" s="213"/>
      <c r="D2" s="213"/>
      <c r="E2" s="213"/>
      <c r="F2" s="213"/>
      <c r="G2" s="213"/>
      <c r="I2" s="90"/>
    </row>
    <row r="3" spans="1:14" s="89" customFormat="1" ht="63.6" customHeight="1" x14ac:dyDescent="0.3">
      <c r="A3" s="214" t="s">
        <v>101</v>
      </c>
      <c r="B3" s="214"/>
      <c r="C3" s="214"/>
      <c r="D3" s="214"/>
      <c r="E3" s="214"/>
      <c r="F3" s="214"/>
      <c r="G3" s="214"/>
      <c r="I3" s="90"/>
    </row>
    <row r="4" spans="1:14" s="89" customFormat="1" ht="14.4" customHeight="1" x14ac:dyDescent="0.3">
      <c r="A4" s="92"/>
      <c r="B4" s="93"/>
      <c r="C4" s="93"/>
      <c r="D4" s="215" t="s">
        <v>2</v>
      </c>
      <c r="E4" s="215"/>
      <c r="F4" s="215"/>
      <c r="G4" s="215"/>
      <c r="I4" s="90"/>
    </row>
    <row r="5" spans="1:14" s="94" customFormat="1" ht="15.6" x14ac:dyDescent="0.3">
      <c r="A5" s="205" t="s">
        <v>102</v>
      </c>
      <c r="B5" s="207" t="s">
        <v>103</v>
      </c>
      <c r="C5" s="207" t="s">
        <v>104</v>
      </c>
      <c r="D5" s="209" t="s">
        <v>105</v>
      </c>
      <c r="E5" s="210"/>
      <c r="F5" s="210"/>
      <c r="G5" s="211"/>
      <c r="I5" s="95"/>
    </row>
    <row r="6" spans="1:14" s="94" customFormat="1" ht="39.6" x14ac:dyDescent="0.3">
      <c r="A6" s="206"/>
      <c r="B6" s="208"/>
      <c r="C6" s="208"/>
      <c r="D6" s="96" t="s">
        <v>7</v>
      </c>
      <c r="E6" s="96" t="s">
        <v>8</v>
      </c>
      <c r="F6" s="96" t="s">
        <v>106</v>
      </c>
      <c r="G6" s="96" t="s">
        <v>10</v>
      </c>
      <c r="I6" s="95"/>
    </row>
    <row r="7" spans="1:14" s="94" customFormat="1" ht="15.6" x14ac:dyDescent="0.3">
      <c r="A7" s="97" t="s">
        <v>107</v>
      </c>
      <c r="B7" s="98">
        <v>1</v>
      </c>
      <c r="C7" s="98">
        <v>2</v>
      </c>
      <c r="D7" s="99">
        <v>3</v>
      </c>
      <c r="E7" s="99">
        <v>4</v>
      </c>
      <c r="F7" s="99">
        <v>4</v>
      </c>
      <c r="G7" s="99">
        <v>5</v>
      </c>
      <c r="I7" s="95"/>
    </row>
    <row r="8" spans="1:14" s="89" customFormat="1" ht="15.6" x14ac:dyDescent="0.3">
      <c r="A8" s="219" t="s">
        <v>108</v>
      </c>
      <c r="B8" s="219"/>
      <c r="C8" s="219"/>
      <c r="D8" s="219"/>
      <c r="E8" s="219"/>
      <c r="F8" s="219"/>
      <c r="G8" s="219"/>
      <c r="I8" s="90"/>
    </row>
    <row r="9" spans="1:14" s="89" customFormat="1" ht="39.6" x14ac:dyDescent="0.3">
      <c r="A9" s="97">
        <v>1</v>
      </c>
      <c r="B9" s="100" t="s">
        <v>109</v>
      </c>
      <c r="C9" s="101" t="s">
        <v>110</v>
      </c>
      <c r="D9" s="102">
        <f>'[28]ТЕ_2ст_тариф_з ЦТП'!I220</f>
        <v>1356.4739299999999</v>
      </c>
      <c r="E9" s="102">
        <f>'[28]ТЕ_2ст_тариф_з ЦТП'!L220</f>
        <v>0</v>
      </c>
      <c r="F9" s="102">
        <f>'[28]ТЕ_2ст_тариф_з ЦТП'!O220</f>
        <v>2336.2620000000002</v>
      </c>
      <c r="G9" s="102">
        <f>'[28]ТЕ_2ст_тариф_з ЦТП'!R220</f>
        <v>2336.2620000000002</v>
      </c>
      <c r="I9" s="103">
        <f t="shared" ref="I9:L10" si="0">D9*1.2</f>
        <v>1627.7687159999998</v>
      </c>
      <c r="J9" s="103">
        <f t="shared" si="0"/>
        <v>0</v>
      </c>
      <c r="K9" s="103">
        <f t="shared" si="0"/>
        <v>2803.5144</v>
      </c>
      <c r="L9" s="103">
        <f t="shared" si="0"/>
        <v>2803.5144</v>
      </c>
    </row>
    <row r="10" spans="1:14" s="89" customFormat="1" ht="42" customHeight="1" x14ac:dyDescent="0.3">
      <c r="A10" s="97">
        <v>2</v>
      </c>
      <c r="B10" s="100" t="s">
        <v>111</v>
      </c>
      <c r="C10" s="101" t="s">
        <v>112</v>
      </c>
      <c r="D10" s="102">
        <f>'[28]ТЕ_2ст_тариф_з ЦТП'!J230</f>
        <v>203716.68</v>
      </c>
      <c r="E10" s="102">
        <f>'[28]ТЕ_2ст_тариф_з ЦТП'!M230/12</f>
        <v>0</v>
      </c>
      <c r="F10" s="102">
        <f>'[28]ТЕ_2ст_тариф_з ЦТП'!P230</f>
        <v>220796.14</v>
      </c>
      <c r="G10" s="102">
        <f>'[28]ТЕ_2ст_тариф_з ЦТП'!S230</f>
        <v>220796.14</v>
      </c>
      <c r="I10" s="103">
        <f t="shared" si="0"/>
        <v>244460.01599999997</v>
      </c>
      <c r="J10" s="103">
        <f t="shared" si="0"/>
        <v>0</v>
      </c>
      <c r="K10" s="103">
        <f t="shared" si="0"/>
        <v>264955.36800000002</v>
      </c>
      <c r="L10" s="103">
        <f t="shared" si="0"/>
        <v>264955.36800000002</v>
      </c>
    </row>
    <row r="11" spans="1:14" s="89" customFormat="1" ht="15.6" x14ac:dyDescent="0.3">
      <c r="A11" s="220" t="s">
        <v>113</v>
      </c>
      <c r="B11" s="221"/>
      <c r="C11" s="221"/>
      <c r="D11" s="221"/>
      <c r="E11" s="221"/>
      <c r="F11" s="221"/>
      <c r="G11" s="222"/>
      <c r="I11" s="90"/>
    </row>
    <row r="12" spans="1:14" s="89" customFormat="1" ht="27" customHeight="1" x14ac:dyDescent="0.3">
      <c r="A12" s="97">
        <v>3</v>
      </c>
      <c r="B12" s="100" t="s">
        <v>114</v>
      </c>
      <c r="C12" s="96" t="s">
        <v>115</v>
      </c>
      <c r="D12" s="104">
        <f>'[28]ТЕ_2ст_тариф_з ЦТП'!I30</f>
        <v>88.789706695150812</v>
      </c>
      <c r="E12" s="104">
        <f>'[28]ТЕ_2ст_тариф_з ЦТП'!L30</f>
        <v>1.4383550570490363E-2</v>
      </c>
      <c r="F12" s="104">
        <f>'[28]ТЕ_2ст_тариф_з ЦТП'!O30</f>
        <v>13.754503935862003</v>
      </c>
      <c r="G12" s="104">
        <f>'[28]ТЕ_2ст_тариф_з ЦТП'!R30</f>
        <v>4.0574833917097415</v>
      </c>
      <c r="I12" s="105" t="e">
        <f>'[28]ТЕ_2ст_тариф_з ЦТП'!E30-#REF!-#REF!-#REF!-#REF!</f>
        <v>#REF!</v>
      </c>
    </row>
    <row r="13" spans="1:14" s="89" customFormat="1" ht="26.4" x14ac:dyDescent="0.3">
      <c r="A13" s="106" t="s">
        <v>116</v>
      </c>
      <c r="B13" s="107" t="s">
        <v>117</v>
      </c>
      <c r="C13" s="108" t="s">
        <v>115</v>
      </c>
      <c r="D13" s="104">
        <f>'[28]ТЕ_2ст_тариф_з ЦТП'!I14</f>
        <v>80.835634368360431</v>
      </c>
      <c r="E13" s="104">
        <f>'[28]ТЕ_2ст_тариф_з ЦТП'!L14</f>
        <v>1.3095025066666667E-2</v>
      </c>
      <c r="F13" s="104">
        <f>'[28]ТЕ_2ст_тариф_з ЦТП'!O14</f>
        <v>12.522330486966666</v>
      </c>
      <c r="G13" s="104">
        <f>'[28]ТЕ_2ст_тариф_з ЦТП'!R14</f>
        <v>3.6940007588273343</v>
      </c>
      <c r="I13" s="109">
        <f>D28+D66+D104</f>
        <v>203716.68176990806</v>
      </c>
      <c r="J13" s="109" t="e">
        <f>E28+E66+E104</f>
        <v>#DIV/0!</v>
      </c>
      <c r="K13" s="109">
        <f>F28+F66+F104</f>
        <v>220796.14415205715</v>
      </c>
      <c r="L13" s="109">
        <f>G28+G66+G104</f>
        <v>220796.14415205712</v>
      </c>
    </row>
    <row r="14" spans="1:14" s="89" customFormat="1" ht="15.6" x14ac:dyDescent="0.3">
      <c r="A14" s="97" t="s">
        <v>118</v>
      </c>
      <c r="B14" s="107" t="s">
        <v>119</v>
      </c>
      <c r="C14" s="108" t="s">
        <v>115</v>
      </c>
      <c r="D14" s="104">
        <f>'[28]ТЕ_2ст_тариф_з ЦТП'!I15</f>
        <v>13.46620691548847</v>
      </c>
      <c r="E14" s="104">
        <f>'[28]ТЕ_2ст_тариф_з ЦТП'!L15</f>
        <v>0</v>
      </c>
      <c r="F14" s="104">
        <f>'[28]ТЕ_2ст_тариф_з ЦТП'!O15</f>
        <v>2.1607783819333335</v>
      </c>
      <c r="G14" s="104">
        <f>'[28]ТЕ_2ст_тариф_з ЦТП'!R15</f>
        <v>0.50597928806000003</v>
      </c>
      <c r="I14" s="109">
        <f>D20</f>
        <v>993.03552938061353</v>
      </c>
      <c r="J14" s="109">
        <f>E20</f>
        <v>1972.824043269429</v>
      </c>
      <c r="K14" s="109">
        <f>F20</f>
        <v>1972.8240432694295</v>
      </c>
      <c r="L14" s="109">
        <f>G20</f>
        <v>1972.8240432694288</v>
      </c>
    </row>
    <row r="15" spans="1:14" s="89" customFormat="1" ht="15.6" x14ac:dyDescent="0.3">
      <c r="A15" s="97" t="s">
        <v>120</v>
      </c>
      <c r="B15" s="107" t="s">
        <v>121</v>
      </c>
      <c r="C15" s="108" t="s">
        <v>115</v>
      </c>
      <c r="D15" s="104">
        <f>'[28]ТЕ_2ст_тариф_з ЦТП'!I16</f>
        <v>67.369427452871975</v>
      </c>
      <c r="E15" s="104">
        <f>'[28]ТЕ_2ст_тариф_з ЦТП'!L16</f>
        <v>1.3095025066666667E-2</v>
      </c>
      <c r="F15" s="104">
        <f>'[28]ТЕ_2ст_тариф_з ЦТП'!O16</f>
        <v>10.361552105033333</v>
      </c>
      <c r="G15" s="104">
        <f>'[28]ТЕ_2ст_тариф_з ЦТП'!R16</f>
        <v>3.1880214707673344</v>
      </c>
      <c r="I15" s="109">
        <f>D61</f>
        <v>363.43793255776825</v>
      </c>
      <c r="J15" s="109" t="e">
        <f>E61</f>
        <v>#DIV/0!</v>
      </c>
      <c r="K15" s="109">
        <f>F61</f>
        <v>363.43793255776825</v>
      </c>
      <c r="L15" s="109">
        <f>G61</f>
        <v>363.43793255776825</v>
      </c>
    </row>
    <row r="16" spans="1:14" s="89" customFormat="1" ht="15.6" x14ac:dyDescent="0.3">
      <c r="A16" s="97">
        <v>4</v>
      </c>
      <c r="B16" s="107" t="s">
        <v>122</v>
      </c>
      <c r="C16" s="101" t="s">
        <v>123</v>
      </c>
      <c r="D16" s="104">
        <f>'[28]ТЕ_2ст_тариф_з ЦТП'!J17</f>
        <v>59.458683647000001</v>
      </c>
      <c r="E16" s="104">
        <f>'[28]ТЕ_2ст_тариф_з ЦТП'!M17</f>
        <v>9.6319999999999999E-3</v>
      </c>
      <c r="F16" s="104">
        <f>'[28]ТЕ_2ст_тариф_з ЦТП'!P17</f>
        <v>9.2107565000000005</v>
      </c>
      <c r="G16" s="104">
        <f>'[28]ТЕ_2ст_тариф_з ЦТП'!S17</f>
        <v>2.7171093700000002</v>
      </c>
      <c r="I16" s="109">
        <f>D9</f>
        <v>1356.4739299999999</v>
      </c>
      <c r="J16" s="109">
        <f>E9</f>
        <v>0</v>
      </c>
      <c r="K16" s="109">
        <f>F9</f>
        <v>2336.2620000000002</v>
      </c>
      <c r="L16" s="109">
        <f>G9</f>
        <v>2336.2620000000002</v>
      </c>
    </row>
    <row r="17" spans="1:9" s="89" customFormat="1" ht="15.6" x14ac:dyDescent="0.3">
      <c r="A17" s="97" t="s">
        <v>124</v>
      </c>
      <c r="B17" s="107" t="s">
        <v>119</v>
      </c>
      <c r="C17" s="101" t="s">
        <v>123</v>
      </c>
      <c r="D17" s="104">
        <f>'[28]ТЕ_2ст_тариф_з ЦТП'!J18</f>
        <v>9.905171867</v>
      </c>
      <c r="E17" s="104">
        <f>'[28]ТЕ_2ст_тариф_з ЦТП'!M18</f>
        <v>0</v>
      </c>
      <c r="F17" s="104">
        <f>'[28]ТЕ_2ст_тариф_з ЦТП'!P18</f>
        <v>1.589353</v>
      </c>
      <c r="G17" s="104">
        <f>'[28]ТЕ_2ст_тариф_з ЦТП'!S18</f>
        <v>0.37217129999999998</v>
      </c>
      <c r="I17" s="90"/>
    </row>
    <row r="18" spans="1:9" s="89" customFormat="1" ht="15.6" x14ac:dyDescent="0.3">
      <c r="A18" s="97" t="s">
        <v>125</v>
      </c>
      <c r="B18" s="107" t="s">
        <v>121</v>
      </c>
      <c r="C18" s="101" t="s">
        <v>123</v>
      </c>
      <c r="D18" s="104">
        <f>'[28]ТЕ_2ст_тариф_з ЦТП'!J19</f>
        <v>49.553511780062159</v>
      </c>
      <c r="E18" s="104">
        <f>'[28]ТЕ_2ст_тариф_з ЦТП'!M19</f>
        <v>9.6319999999999999E-3</v>
      </c>
      <c r="F18" s="104">
        <f>'[28]ТЕ_2ст_тариф_з ЦТП'!P19</f>
        <v>7.6214035000000004</v>
      </c>
      <c r="G18" s="104">
        <f>'[28]ТЕ_2ст_тариф_з ЦТП'!S19</f>
        <v>2.34493807</v>
      </c>
      <c r="I18" s="90"/>
    </row>
    <row r="19" spans="1:9" s="89" customFormat="1" ht="15.6" x14ac:dyDescent="0.3">
      <c r="A19" s="223" t="s">
        <v>126</v>
      </c>
      <c r="B19" s="223"/>
      <c r="C19" s="223"/>
      <c r="D19" s="223"/>
      <c r="E19" s="223"/>
      <c r="F19" s="223"/>
      <c r="G19" s="223"/>
      <c r="I19" s="90"/>
    </row>
    <row r="20" spans="1:9" s="112" customFormat="1" ht="15.6" customHeight="1" x14ac:dyDescent="0.3">
      <c r="A20" s="97">
        <v>5</v>
      </c>
      <c r="B20" s="110" t="s">
        <v>127</v>
      </c>
      <c r="C20" s="101" t="s">
        <v>110</v>
      </c>
      <c r="D20" s="111">
        <f>'[28]ТЕ_2ст_тариф_без ЦТП'!I78/D$12</f>
        <v>993.03552938061353</v>
      </c>
      <c r="E20" s="111">
        <f>'[28]ТЕ_2ст_тариф_без ЦТП'!L78/E$12</f>
        <v>1972.824043269429</v>
      </c>
      <c r="F20" s="111">
        <f>'[28]ТЕ_2ст_тариф_без ЦТП'!O78/F$12</f>
        <v>1972.8240432694295</v>
      </c>
      <c r="G20" s="111">
        <f>'[28]ТЕ_2ст_тариф_без ЦТП'!R78/G$12</f>
        <v>1972.8240432694288</v>
      </c>
      <c r="I20" s="113"/>
    </row>
    <row r="21" spans="1:9" s="89" customFormat="1" ht="15.6" x14ac:dyDescent="0.3">
      <c r="A21" s="97" t="s">
        <v>128</v>
      </c>
      <c r="B21" s="114" t="s">
        <v>129</v>
      </c>
      <c r="C21" s="101" t="s">
        <v>110</v>
      </c>
      <c r="D21" s="115">
        <f>'[28]ТЕ_2ст_тариф_з ЦТП'!I38/D$12</f>
        <v>993.03552938061353</v>
      </c>
      <c r="E21" s="115">
        <f>'[28]ТЕ_2ст_тариф_з ЦТП'!L38/E$12</f>
        <v>1972.824043269429</v>
      </c>
      <c r="F21" s="115">
        <f>'[28]ТЕ_2ст_тариф_з ЦТП'!O38/F$12</f>
        <v>1972.8240432694295</v>
      </c>
      <c r="G21" s="115">
        <f>'[28]ТЕ_2ст_тариф_з ЦТП'!R38/G$12</f>
        <v>1972.8240432694288</v>
      </c>
      <c r="I21" s="90"/>
    </row>
    <row r="22" spans="1:9" s="89" customFormat="1" ht="15.6" x14ac:dyDescent="0.3">
      <c r="A22" s="116" t="s">
        <v>130</v>
      </c>
      <c r="B22" s="117" t="s">
        <v>131</v>
      </c>
      <c r="C22" s="101" t="s">
        <v>110</v>
      </c>
      <c r="D22" s="115">
        <f>'[28]ТЕ_2ст_тариф_з ЦТП'!I39/D$12</f>
        <v>885.85377307386102</v>
      </c>
      <c r="E22" s="115">
        <f>'[28]ТЕ_2ст_тариф_з ЦТП'!L39/E$12</f>
        <v>1865.6422869626763</v>
      </c>
      <c r="F22" s="115">
        <f>'[28]ТЕ_2ст_тариф_з ЦТП'!O39/F$12</f>
        <v>1865.642286962677</v>
      </c>
      <c r="G22" s="115">
        <f>'[28]ТЕ_2ст_тариф_з ЦТП'!R39/G$12</f>
        <v>1865.6422869626763</v>
      </c>
      <c r="I22" s="90"/>
    </row>
    <row r="23" spans="1:9" s="89" customFormat="1" ht="15.6" x14ac:dyDescent="0.3">
      <c r="A23" s="97"/>
      <c r="B23" s="118" t="s">
        <v>132</v>
      </c>
      <c r="C23" s="101" t="s">
        <v>110</v>
      </c>
      <c r="D23" s="115">
        <f>'[28]ТЕ_2ст_тариф_з ЦТП'!I40/D$12</f>
        <v>813.36186060483749</v>
      </c>
      <c r="E23" s="115">
        <f>'[28]ТЕ_2ст_тариф_з ЦТП'!L40/E$12</f>
        <v>1793.1503744936529</v>
      </c>
      <c r="F23" s="115">
        <f>'[28]ТЕ_2ст_тариф_з ЦТП'!O40/F$12</f>
        <v>1793.1503744936535</v>
      </c>
      <c r="G23" s="115">
        <f>'[28]ТЕ_2ст_тариф_з ЦТП'!R40/G$12</f>
        <v>1793.1503744936529</v>
      </c>
      <c r="I23" s="90"/>
    </row>
    <row r="24" spans="1:9" s="89" customFormat="1" ht="15.6" x14ac:dyDescent="0.3">
      <c r="A24" s="97"/>
      <c r="B24" s="118" t="s">
        <v>133</v>
      </c>
      <c r="C24" s="101" t="s">
        <v>110</v>
      </c>
      <c r="D24" s="115">
        <f>'[28]ТЕ_2ст_тариф_з ЦТП'!I41/D$12</f>
        <v>72.491912469023461</v>
      </c>
      <c r="E24" s="115">
        <f>'[28]ТЕ_2ст_тариф_з ЦТП'!L41/E$12</f>
        <v>72.491912469023447</v>
      </c>
      <c r="F24" s="115">
        <f>'[28]ТЕ_2ст_тариф_з ЦТП'!O41/F$12</f>
        <v>72.491912469023461</v>
      </c>
      <c r="G24" s="115">
        <f>'[28]ТЕ_2ст_тариф_з ЦТП'!R41/G$12</f>
        <v>72.491912469023433</v>
      </c>
      <c r="I24" s="90"/>
    </row>
    <row r="25" spans="1:9" s="89" customFormat="1" ht="15.6" x14ac:dyDescent="0.3">
      <c r="A25" s="97" t="s">
        <v>134</v>
      </c>
      <c r="B25" s="117" t="s">
        <v>135</v>
      </c>
      <c r="C25" s="101" t="s">
        <v>110</v>
      </c>
      <c r="D25" s="115">
        <f>'[28]ТЕ_2ст_тариф_з ЦТП'!I43/D$12</f>
        <v>107.18175630675255</v>
      </c>
      <c r="E25" s="115">
        <f>'[28]ТЕ_2ст_тариф_з ЦТП'!L43/E$12</f>
        <v>107.18175630675256</v>
      </c>
      <c r="F25" s="115">
        <f>'[28]ТЕ_2ст_тариф_з ЦТП'!O43/F$12</f>
        <v>107.18175630675255</v>
      </c>
      <c r="G25" s="115">
        <f>'[28]ТЕ_2ст_тариф_з ЦТП'!R43/G$12</f>
        <v>107.18175630675255</v>
      </c>
      <c r="I25" s="90"/>
    </row>
    <row r="26" spans="1:9" s="89" customFormat="1" ht="15.6" hidden="1" customHeight="1" x14ac:dyDescent="0.3">
      <c r="A26" s="106" t="s">
        <v>136</v>
      </c>
      <c r="B26" s="119" t="s">
        <v>137</v>
      </c>
      <c r="C26" s="101" t="s">
        <v>110</v>
      </c>
      <c r="D26" s="111">
        <f>'[28]ТЕ_2ст_тариф_без ЦТП'!I71/D$12</f>
        <v>0</v>
      </c>
      <c r="E26" s="111">
        <f>'[28]ТЕ_2ст_тариф_без ЦТП'!L71/E$12</f>
        <v>0</v>
      </c>
      <c r="F26" s="111">
        <f>'[28]ТЕ_2ст_тариф_без ЦТП'!O71/F$12</f>
        <v>0</v>
      </c>
      <c r="G26" s="111">
        <f>'[28]ТЕ_2ст_тариф_без ЦТП'!R71/G$12</f>
        <v>0</v>
      </c>
      <c r="I26" s="90"/>
    </row>
    <row r="27" spans="1:9" s="89" customFormat="1" ht="15.6" x14ac:dyDescent="0.3">
      <c r="A27" s="223" t="s">
        <v>138</v>
      </c>
      <c r="B27" s="223"/>
      <c r="C27" s="223"/>
      <c r="D27" s="223"/>
      <c r="E27" s="223"/>
      <c r="F27" s="223"/>
      <c r="G27" s="223"/>
      <c r="I27" s="90"/>
    </row>
    <row r="28" spans="1:9" s="89" customFormat="1" ht="26.4" x14ac:dyDescent="0.3">
      <c r="A28" s="97">
        <v>6</v>
      </c>
      <c r="B28" s="117" t="s">
        <v>139</v>
      </c>
      <c r="C28" s="101" t="s">
        <v>112</v>
      </c>
      <c r="D28" s="120">
        <f>'[28]ТЕ_2ст_тариф_без ЦТП'!J78/D$16*1000/12</f>
        <v>88956.046970697062</v>
      </c>
      <c r="E28" s="120">
        <f>'[28]ТЕ_2ст_тариф_без ЦТП'!M78/E$16*1000/12</f>
        <v>94606.489144246327</v>
      </c>
      <c r="F28" s="120">
        <f>'[28]ТЕ_2ст_тариф_без ЦТП'!P78/F$16*1000/12</f>
        <v>94606.489144246312</v>
      </c>
      <c r="G28" s="120">
        <f>'[28]ТЕ_2ст_тариф_без ЦТП'!S78/G$16*1000/12</f>
        <v>94606.489144246312</v>
      </c>
      <c r="I28" s="90"/>
    </row>
    <row r="29" spans="1:9" s="89" customFormat="1" ht="15.6" x14ac:dyDescent="0.3">
      <c r="A29" s="97">
        <v>7</v>
      </c>
      <c r="B29" s="114" t="s">
        <v>140</v>
      </c>
      <c r="C29" s="121" t="s">
        <v>141</v>
      </c>
      <c r="D29" s="120">
        <f>'[28]ТЕ_2ст_тариф_без ЦТП'!J37/D$16*1000/12</f>
        <v>68176.881780445794</v>
      </c>
      <c r="E29" s="120">
        <f>'[28]ТЕ_2ст_тариф_без ЦТП'!M37/E$16*1000/12</f>
        <v>68177.00389033278</v>
      </c>
      <c r="F29" s="120">
        <f>'[28]ТЕ_2ст_тариф_без ЦТП'!P37/F$16*1000/12</f>
        <v>68177.00389033278</v>
      </c>
      <c r="G29" s="120">
        <f>'[28]ТЕ_2ст_тариф_без ЦТП'!S37/G$16*1000/12</f>
        <v>68177.00389033278</v>
      </c>
      <c r="I29" s="90"/>
    </row>
    <row r="30" spans="1:9" s="89" customFormat="1" ht="15.6" x14ac:dyDescent="0.3">
      <c r="A30" s="97" t="s">
        <v>142</v>
      </c>
      <c r="B30" s="114" t="s">
        <v>129</v>
      </c>
      <c r="C30" s="121" t="s">
        <v>141</v>
      </c>
      <c r="D30" s="120">
        <f>'[28]ТЕ_2ст_тариф_без ЦТП'!J38/D$16*1000/12</f>
        <v>23254.601572604257</v>
      </c>
      <c r="E30" s="120">
        <f>'[28]ТЕ_2ст_тариф_без ЦТП'!M38/E$16*1000/12</f>
        <v>23254.72368253821</v>
      </c>
      <c r="F30" s="120">
        <f>'[28]ТЕ_2ст_тариф_без ЦТП'!P38/F$16*1000/12</f>
        <v>23254.72368253821</v>
      </c>
      <c r="G30" s="120">
        <f>'[28]ТЕ_2ст_тариф_без ЦТП'!S38/G$16*1000/12</f>
        <v>23254.72368253821</v>
      </c>
      <c r="I30" s="90"/>
    </row>
    <row r="31" spans="1:9" s="89" customFormat="1" ht="15.6" x14ac:dyDescent="0.3">
      <c r="A31" s="97" t="s">
        <v>143</v>
      </c>
      <c r="B31" s="117" t="s">
        <v>131</v>
      </c>
      <c r="C31" s="121" t="s">
        <v>141</v>
      </c>
      <c r="D31" s="120">
        <f>'[28]ТЕ_2ст_тариф_без ЦТП'!J39/D$16*1000/12</f>
        <v>23062.380601020337</v>
      </c>
      <c r="E31" s="120">
        <f>'[28]ТЕ_2ст_тариф_без ЦТП'!M39/E$16*1000/12</f>
        <v>23062.50271095449</v>
      </c>
      <c r="F31" s="120">
        <f>'[28]ТЕ_2ст_тариф_без ЦТП'!P39/F$16*1000/12</f>
        <v>23062.50271095449</v>
      </c>
      <c r="G31" s="120">
        <f>'[28]ТЕ_2ст_тариф_без ЦТП'!S39/G$16*1000/12</f>
        <v>23062.50271095449</v>
      </c>
      <c r="I31" s="90"/>
    </row>
    <row r="32" spans="1:9" s="89" customFormat="1" ht="15.6" x14ac:dyDescent="0.3">
      <c r="A32" s="97" t="s">
        <v>144</v>
      </c>
      <c r="B32" s="117" t="s">
        <v>145</v>
      </c>
      <c r="C32" s="121" t="s">
        <v>141</v>
      </c>
      <c r="D32" s="120">
        <f>'[28]ТЕ_2ст_тариф_без ЦТП'!J42/D$16*1000/12</f>
        <v>23062.380601020337</v>
      </c>
      <c r="E32" s="120">
        <f>'[28]ТЕ_2ст_тариф_без ЦТП'!M42/E$16*1000/12</f>
        <v>23062.50271095449</v>
      </c>
      <c r="F32" s="120">
        <f>'[28]ТЕ_2ст_тариф_без ЦТП'!P42/F$16*1000/12</f>
        <v>23062.50271095449</v>
      </c>
      <c r="G32" s="120">
        <f>'[28]ТЕ_2ст_тариф_без ЦТП'!S42/G$16*1000/12</f>
        <v>23062.50271095449</v>
      </c>
      <c r="I32" s="90"/>
    </row>
    <row r="33" spans="1:9" s="89" customFormat="1" ht="26.4" x14ac:dyDescent="0.3">
      <c r="A33" s="97" t="s">
        <v>146</v>
      </c>
      <c r="B33" s="114" t="s">
        <v>147</v>
      </c>
      <c r="C33" s="121" t="s">
        <v>141</v>
      </c>
      <c r="D33" s="120">
        <f>'[28]ТЕ_2ст_тариф_без ЦТП'!J47/D$16*1000/12</f>
        <v>73.442718452335995</v>
      </c>
      <c r="E33" s="120">
        <f>'[28]ТЕ_2ст_тариф_без ЦТП'!M47/E$16*1000/12</f>
        <v>73.442718452259228</v>
      </c>
      <c r="F33" s="120">
        <f>'[28]ТЕ_2ст_тариф_без ЦТП'!P47/F$16*1000/12</f>
        <v>73.442718452259228</v>
      </c>
      <c r="G33" s="120">
        <f>'[28]ТЕ_2ст_тариф_без ЦТП'!S47/G$16*1000/12</f>
        <v>73.442718452259228</v>
      </c>
      <c r="I33" s="90"/>
    </row>
    <row r="34" spans="1:9" s="89" customFormat="1" ht="15.6" x14ac:dyDescent="0.3">
      <c r="A34" s="97" t="s">
        <v>148</v>
      </c>
      <c r="B34" s="114" t="s">
        <v>82</v>
      </c>
      <c r="C34" s="121" t="s">
        <v>141</v>
      </c>
      <c r="D34" s="120">
        <f>'[28]ТЕ_2ст_тариф_без ЦТП'!J48/D$16*1000/12</f>
        <v>118.77825313158498</v>
      </c>
      <c r="E34" s="120">
        <f>'[28]ТЕ_2ст_тариф_без ЦТП'!M48/E$16*1000/12</f>
        <v>118.77825313146081</v>
      </c>
      <c r="F34" s="120">
        <f>'[28]ТЕ_2ст_тариф_без ЦТП'!P48/F$16*1000/12</f>
        <v>118.77825313146083</v>
      </c>
      <c r="G34" s="120">
        <f>'[28]ТЕ_2ст_тариф_без ЦТП'!S48/G$16*1000/12</f>
        <v>118.77825313146081</v>
      </c>
      <c r="I34" s="90"/>
    </row>
    <row r="35" spans="1:9" s="89" customFormat="1" ht="15.6" x14ac:dyDescent="0.3">
      <c r="A35" s="97" t="s">
        <v>149</v>
      </c>
      <c r="B35" s="114" t="s">
        <v>150</v>
      </c>
      <c r="C35" s="121" t="s">
        <v>141</v>
      </c>
      <c r="D35" s="120">
        <f>'[28]ТЕ_2ст_тариф_без ЦТП'!J49/D$16*1000/12</f>
        <v>21661.349736967342</v>
      </c>
      <c r="E35" s="120">
        <f>'[28]ТЕ_2ст_тариф_без ЦТП'!M49/E$16*1000/12</f>
        <v>21661.349736944696</v>
      </c>
      <c r="F35" s="120">
        <f>'[28]ТЕ_2ст_тариф_без ЦТП'!P49/F$16*1000/12</f>
        <v>21661.3497369447</v>
      </c>
      <c r="G35" s="120">
        <f>'[28]ТЕ_2ст_тариф_без ЦТП'!S49/G$16*1000/12</f>
        <v>21661.349736944696</v>
      </c>
      <c r="I35" s="90"/>
    </row>
    <row r="36" spans="1:9" s="89" customFormat="1" ht="15.6" x14ac:dyDescent="0.3">
      <c r="A36" s="97" t="s">
        <v>151</v>
      </c>
      <c r="B36" s="114" t="s">
        <v>152</v>
      </c>
      <c r="C36" s="121" t="s">
        <v>141</v>
      </c>
      <c r="D36" s="120">
        <f>'[28]ТЕ_2ст_тариф_без ЦТП'!J50/D$16*1000/12</f>
        <v>8490.8824158183324</v>
      </c>
      <c r="E36" s="120">
        <f>'[28]ТЕ_2ст_тариф_без ЦТП'!M50/E$16*1000/12</f>
        <v>8490.8824158094576</v>
      </c>
      <c r="F36" s="120">
        <f>'[28]ТЕ_2ст_тариф_без ЦТП'!P50/F$16*1000/12</f>
        <v>8490.8824158094594</v>
      </c>
      <c r="G36" s="120">
        <f>'[28]ТЕ_2ст_тариф_без ЦТП'!S50/G$16*1000/12</f>
        <v>8490.8824158094576</v>
      </c>
      <c r="I36" s="90"/>
    </row>
    <row r="37" spans="1:9" s="89" customFormat="1" ht="26.4" x14ac:dyDescent="0.3">
      <c r="A37" s="97" t="s">
        <v>153</v>
      </c>
      <c r="B37" s="117" t="s">
        <v>154</v>
      </c>
      <c r="C37" s="121" t="s">
        <v>141</v>
      </c>
      <c r="D37" s="120">
        <f>'[28]ТЕ_2ст_тариф_без ЦТП'!J51/D$16*1000/12</f>
        <v>4765.4969421328151</v>
      </c>
      <c r="E37" s="120">
        <f>'[28]ТЕ_2ст_тариф_без ЦТП'!M51/E$16*1000/12</f>
        <v>4765.4969421278338</v>
      </c>
      <c r="F37" s="120">
        <f>'[28]ТЕ_2ст_тариф_без ЦТП'!P51/F$16*1000/12</f>
        <v>4765.4969421278338</v>
      </c>
      <c r="G37" s="120">
        <f>'[28]ТЕ_2ст_тариф_без ЦТП'!S51/G$16*1000/12</f>
        <v>4765.4969421278329</v>
      </c>
      <c r="I37" s="90"/>
    </row>
    <row r="38" spans="1:9" s="89" customFormat="1" ht="15.6" x14ac:dyDescent="0.3">
      <c r="A38" s="122" t="s">
        <v>155</v>
      </c>
      <c r="B38" s="123" t="s">
        <v>35</v>
      </c>
      <c r="C38" s="124" t="s">
        <v>141</v>
      </c>
      <c r="D38" s="120">
        <f>'[28]ТЕ_2ст_тариф_без ЦТП'!J52/D$16*1000/12</f>
        <v>2429.0609056181743</v>
      </c>
      <c r="E38" s="120">
        <f>'[28]ТЕ_2ст_тариф_без ЦТП'!M52/E$16*1000/12</f>
        <v>2429.0609056156345</v>
      </c>
      <c r="F38" s="120">
        <f>'[28]ТЕ_2ст_тариф_без ЦТП'!P52/F$16*1000/12</f>
        <v>2429.060905615635</v>
      </c>
      <c r="G38" s="120">
        <f>'[28]ТЕ_2ст_тариф_без ЦТП'!S52/G$16*1000/12</f>
        <v>2429.0609056156345</v>
      </c>
      <c r="I38" s="90"/>
    </row>
    <row r="39" spans="1:9" s="89" customFormat="1" ht="15.6" x14ac:dyDescent="0.3">
      <c r="A39" s="97" t="s">
        <v>156</v>
      </c>
      <c r="B39" s="117" t="s">
        <v>157</v>
      </c>
      <c r="C39" s="121" t="s">
        <v>141</v>
      </c>
      <c r="D39" s="120">
        <f>'[28]ТЕ_2ст_тариф_без ЦТП'!J53/D$16*1000/12</f>
        <v>1296.3245680673454</v>
      </c>
      <c r="E39" s="120">
        <f>'[28]ТЕ_2ст_тариф_без ЦТП'!M53/E$16*1000/12</f>
        <v>1296.3245680659902</v>
      </c>
      <c r="F39" s="120">
        <f>'[28]ТЕ_2ст_тариф_без ЦТП'!P53/F$16*1000/12</f>
        <v>1296.3245680659904</v>
      </c>
      <c r="G39" s="120">
        <f>'[28]ТЕ_2ст_тариф_без ЦТП'!S53/G$16*1000/12</f>
        <v>1296.3245680659902</v>
      </c>
      <c r="I39" s="90"/>
    </row>
    <row r="40" spans="1:9" s="89" customFormat="1" ht="15.6" x14ac:dyDescent="0.3">
      <c r="A40" s="97" t="s">
        <v>158</v>
      </c>
      <c r="B40" s="117" t="s">
        <v>159</v>
      </c>
      <c r="C40" s="121" t="s">
        <v>141</v>
      </c>
      <c r="D40" s="120">
        <f>'[28]ТЕ_2ст_тариф_без ЦТП'!J54/D$16*1000/12</f>
        <v>14770.048055055864</v>
      </c>
      <c r="E40" s="120">
        <f>'[28]ТЕ_2ст_тариф_без ЦТП'!M54/E$16*1000/12</f>
        <v>14770.048055040423</v>
      </c>
      <c r="F40" s="120">
        <f>'[28]ТЕ_2ст_тариф_без ЦТП'!P54/F$16*1000/12</f>
        <v>14770.048055040425</v>
      </c>
      <c r="G40" s="120">
        <f>'[28]ТЕ_2ст_тариф_без ЦТП'!S54/G$16*1000/12</f>
        <v>14770.048055040423</v>
      </c>
      <c r="I40" s="90"/>
    </row>
    <row r="41" spans="1:9" s="89" customFormat="1" ht="15.6" x14ac:dyDescent="0.3">
      <c r="A41" s="97" t="s">
        <v>160</v>
      </c>
      <c r="B41" s="117" t="s">
        <v>50</v>
      </c>
      <c r="C41" s="121" t="s">
        <v>141</v>
      </c>
      <c r="D41" s="120">
        <f>'[28]ТЕ_2ст_тариф_без ЦТП'!J55/D$16*1000/12</f>
        <v>8045.74155034872</v>
      </c>
      <c r="E41" s="120">
        <f>'[28]ТЕ_2ст_тариф_без ЦТП'!M55/E$16*1000/12</f>
        <v>8045.741550340309</v>
      </c>
      <c r="F41" s="120">
        <f>'[28]ТЕ_2ст_тариф_без ЦТП'!P55/F$16*1000/12</f>
        <v>8045.7415503403099</v>
      </c>
      <c r="G41" s="120">
        <f>'[28]ТЕ_2ст_тариф_без ЦТП'!S55/G$16*1000/12</f>
        <v>8045.7415503403099</v>
      </c>
      <c r="I41" s="90"/>
    </row>
    <row r="42" spans="1:9" s="89" customFormat="1" ht="26.4" x14ac:dyDescent="0.3">
      <c r="A42" s="97" t="s">
        <v>161</v>
      </c>
      <c r="B42" s="117" t="s">
        <v>154</v>
      </c>
      <c r="C42" s="121" t="s">
        <v>141</v>
      </c>
      <c r="D42" s="120">
        <f>'[28]ТЕ_2ст_тариф_без ЦТП'!J56/D$16*1000/12</f>
        <v>1719.6511562426992</v>
      </c>
      <c r="E42" s="120">
        <f>'[28]ТЕ_2ст_тариф_без ЦТП'!M56/E$16*1000/12</f>
        <v>1719.6511562409014</v>
      </c>
      <c r="F42" s="120">
        <f>'[28]ТЕ_2ст_тариф_без ЦТП'!P56/F$16*1000/12</f>
        <v>1719.6511562409016</v>
      </c>
      <c r="G42" s="120">
        <f>'[28]ТЕ_2ст_тариф_без ЦТП'!S56/G$16*1000/12</f>
        <v>1719.6511562409014</v>
      </c>
      <c r="I42" s="90"/>
    </row>
    <row r="43" spans="1:9" s="89" customFormat="1" ht="15.6" x14ac:dyDescent="0.3">
      <c r="A43" s="97" t="s">
        <v>161</v>
      </c>
      <c r="B43" s="110" t="s">
        <v>162</v>
      </c>
      <c r="C43" s="121" t="s">
        <v>141</v>
      </c>
      <c r="D43" s="120">
        <f>'[28]ТЕ_2ст_тариф_без ЦТП'!J57/D$16*1000/12</f>
        <v>87.451398852034785</v>
      </c>
      <c r="E43" s="120"/>
      <c r="F43" s="120">
        <f>'[28]ТЕ_2ст_тариф_без ЦТП'!P57/F$16*1000/12</f>
        <v>87.451398851943352</v>
      </c>
      <c r="G43" s="120">
        <f>'[28]ТЕ_2ст_тариф_без ЦТП'!S57/G$16*1000/12</f>
        <v>87.451398851943338</v>
      </c>
      <c r="I43" s="90"/>
    </row>
    <row r="44" spans="1:9" s="89" customFormat="1" ht="15.6" x14ac:dyDescent="0.3">
      <c r="A44" s="97" t="s">
        <v>163</v>
      </c>
      <c r="B44" s="117" t="s">
        <v>46</v>
      </c>
      <c r="C44" s="121" t="s">
        <v>141</v>
      </c>
      <c r="D44" s="120">
        <f>'[28]ТЕ_2ст_тариф_без ЦТП'!J58/D$16*1000/12</f>
        <v>4917.203949612408</v>
      </c>
      <c r="E44" s="120">
        <f>'[28]ТЕ_2ст_тариф_без ЦТП'!M58/E$16*1000/12</f>
        <v>4917.2039496072675</v>
      </c>
      <c r="F44" s="120">
        <f>'[28]ТЕ_2ст_тариф_без ЦТП'!P58/F$16*1000/12</f>
        <v>4917.2039496072684</v>
      </c>
      <c r="G44" s="120">
        <f>'[28]ТЕ_2ст_тариф_без ЦТП'!S58/G$16*1000/12</f>
        <v>4917.2039496072675</v>
      </c>
      <c r="I44" s="90"/>
    </row>
    <row r="45" spans="1:9" s="89" customFormat="1" ht="15.6" x14ac:dyDescent="0.3">
      <c r="A45" s="97">
        <v>8</v>
      </c>
      <c r="B45" s="117" t="s">
        <v>164</v>
      </c>
      <c r="C45" s="121" t="s">
        <v>141</v>
      </c>
      <c r="D45" s="120">
        <f>'[28]ТЕ_2ст_тариф_без ЦТП'!J59/D$16*1000/12</f>
        <v>12456.020100796906</v>
      </c>
      <c r="E45" s="120">
        <f>'[28]ТЕ_2ст_тариф_без ЦТП'!M59/E$16*1000/12</f>
        <v>12456.020100783884</v>
      </c>
      <c r="F45" s="120">
        <f>'[28]ТЕ_2ст_тариф_без ЦТП'!P59/F$16*1000/12</f>
        <v>12456.020100783884</v>
      </c>
      <c r="G45" s="120">
        <f>'[28]ТЕ_2ст_тариф_без ЦТП'!S59/G$16*1000/12</f>
        <v>12456.020100783884</v>
      </c>
      <c r="I45" s="90"/>
    </row>
    <row r="46" spans="1:9" s="89" customFormat="1" ht="15.6" x14ac:dyDescent="0.3">
      <c r="A46" s="97" t="s">
        <v>67</v>
      </c>
      <c r="B46" s="117" t="s">
        <v>50</v>
      </c>
      <c r="C46" s="121" t="s">
        <v>141</v>
      </c>
      <c r="D46" s="120">
        <f>'[28]ТЕ_2ст_тариф_без ЦТП'!J60/D$16*1000/12</f>
        <v>9496.0874897278154</v>
      </c>
      <c r="E46" s="120">
        <f>'[28]ТЕ_2ст_тариф_без ЦТП'!M60/E$16*1000/12</f>
        <v>9496.0874897178892</v>
      </c>
      <c r="F46" s="120">
        <f>'[28]ТЕ_2ст_тариф_без ЦТП'!P60/F$16*1000/12</f>
        <v>9496.087489717891</v>
      </c>
      <c r="G46" s="120">
        <f>'[28]ТЕ_2ст_тариф_без ЦТП'!S60/G$16*1000/12</f>
        <v>9496.0874897178892</v>
      </c>
      <c r="I46" s="90"/>
    </row>
    <row r="47" spans="1:9" s="89" customFormat="1" ht="26.4" x14ac:dyDescent="0.3">
      <c r="A47" s="97" t="s">
        <v>69</v>
      </c>
      <c r="B47" s="117" t="s">
        <v>154</v>
      </c>
      <c r="C47" s="121" t="s">
        <v>141</v>
      </c>
      <c r="D47" s="120">
        <f>'[28]ТЕ_2ст_тариф_без ЦТП'!J61/D$16*1000/12</f>
        <v>2089.1392477401191</v>
      </c>
      <c r="E47" s="120">
        <f>'[28]ТЕ_2ст_тариф_без ЦТП'!M61/E$16*1000/12</f>
        <v>2089.1392477379354</v>
      </c>
      <c r="F47" s="120">
        <f>'[28]ТЕ_2ст_тариф_без ЦТП'!P61/F$16*1000/12</f>
        <v>2089.1392477379354</v>
      </c>
      <c r="G47" s="120">
        <f>'[28]ТЕ_2ст_тариф_без ЦТП'!S61/G$16*1000/12</f>
        <v>2089.139247737935</v>
      </c>
      <c r="I47" s="90"/>
    </row>
    <row r="48" spans="1:9" s="89" customFormat="1" ht="15.6" x14ac:dyDescent="0.3">
      <c r="A48" s="97" t="s">
        <v>71</v>
      </c>
      <c r="B48" s="123" t="s">
        <v>35</v>
      </c>
      <c r="C48" s="124" t="s">
        <v>141</v>
      </c>
      <c r="D48" s="120">
        <f>'[28]ТЕ_2ст_тариф_без ЦТП'!J62/D$16*1000/12</f>
        <v>74.283287865956325</v>
      </c>
      <c r="E48" s="120"/>
      <c r="F48" s="120">
        <f>'[28]ТЕ_2ст_тариф_без ЦТП'!P62/F$16*1000/12</f>
        <v>74.283287865878691</v>
      </c>
      <c r="G48" s="120">
        <f>'[28]ТЕ_2ст_тариф_без ЦТП'!S62/G$16*1000/12</f>
        <v>74.283287865878677</v>
      </c>
      <c r="I48" s="90"/>
    </row>
    <row r="49" spans="1:9" s="89" customFormat="1" ht="15.6" x14ac:dyDescent="0.3">
      <c r="A49" s="97" t="s">
        <v>73</v>
      </c>
      <c r="B49" s="117" t="s">
        <v>46</v>
      </c>
      <c r="C49" s="121" t="s">
        <v>141</v>
      </c>
      <c r="D49" s="120">
        <f>'[28]ТЕ_2ст_тариф_без ЦТП'!J63/D$16*1000/12</f>
        <v>796.510075463014</v>
      </c>
      <c r="E49" s="120">
        <f>'[28]ТЕ_2ст_тариф_без ЦТП'!M63/E$16*1000/12</f>
        <v>796.51007546218125</v>
      </c>
      <c r="F49" s="120">
        <f>'[28]ТЕ_2ст_тариф_без ЦТП'!P63/F$16*1000/12</f>
        <v>796.51007546218125</v>
      </c>
      <c r="G49" s="120">
        <f>'[28]ТЕ_2ст_тариф_без ЦТП'!S63/G$16*1000/12</f>
        <v>796.51007546218125</v>
      </c>
      <c r="I49" s="90"/>
    </row>
    <row r="50" spans="1:9" s="89" customFormat="1" ht="15.6" x14ac:dyDescent="0.3">
      <c r="A50" s="97">
        <v>9</v>
      </c>
      <c r="B50" s="117" t="s">
        <v>165</v>
      </c>
      <c r="C50" s="121" t="s">
        <v>141</v>
      </c>
      <c r="D50" s="120">
        <f>'[28]ТЕ_2ст_тариф_без ЦТП'!J69/D$16*1000/12</f>
        <v>0</v>
      </c>
      <c r="E50" s="120">
        <f>'[28]ТЕ_2ст_тариф_без ЦТП'!M69/E$16*1000/12</f>
        <v>0</v>
      </c>
      <c r="F50" s="120">
        <f>'[28]ТЕ_2ст_тариф_без ЦТП'!P69/F$16*1000/12</f>
        <v>0</v>
      </c>
      <c r="G50" s="120">
        <f>'[28]ТЕ_2ст_тариф_без ЦТП'!S69/G$16*1000/12</f>
        <v>0</v>
      </c>
      <c r="I50" s="90"/>
    </row>
    <row r="51" spans="1:9" s="89" customFormat="1" ht="15.6" x14ac:dyDescent="0.3">
      <c r="A51" s="97">
        <v>10</v>
      </c>
      <c r="B51" s="117" t="s">
        <v>60</v>
      </c>
      <c r="C51" s="121" t="s">
        <v>141</v>
      </c>
      <c r="D51" s="120">
        <f>'[28]ТЕ_2ст_тариф_без ЦТП'!J70/D$16*1000/12</f>
        <v>80632.901881242709</v>
      </c>
      <c r="E51" s="120">
        <f>'[28]ТЕ_2ст_тариф_без ЦТП'!M70/E$16*1000/12</f>
        <v>80633.023991116686</v>
      </c>
      <c r="F51" s="120">
        <f>'[28]ТЕ_2ст_тариф_без ЦТП'!P70/F$16*1000/12</f>
        <v>80633.023991116672</v>
      </c>
      <c r="G51" s="120">
        <f>'[28]ТЕ_2ст_тариф_без ЦТП'!S70/G$16*1000/12</f>
        <v>80633.023991116672</v>
      </c>
      <c r="I51" s="90"/>
    </row>
    <row r="52" spans="1:9" s="89" customFormat="1" ht="15.6" x14ac:dyDescent="0.3">
      <c r="A52" s="97">
        <v>11</v>
      </c>
      <c r="B52" s="117" t="s">
        <v>166</v>
      </c>
      <c r="C52" s="121" t="s">
        <v>141</v>
      </c>
      <c r="D52" s="120">
        <v>0</v>
      </c>
      <c r="E52" s="120">
        <v>0</v>
      </c>
      <c r="F52" s="120">
        <v>0</v>
      </c>
      <c r="G52" s="120">
        <v>0</v>
      </c>
      <c r="I52" s="90"/>
    </row>
    <row r="53" spans="1:9" s="89" customFormat="1" ht="15.6" x14ac:dyDescent="0.3">
      <c r="A53" s="97">
        <v>12</v>
      </c>
      <c r="B53" s="117" t="s">
        <v>167</v>
      </c>
      <c r="C53" s="121" t="s">
        <v>141</v>
      </c>
      <c r="D53" s="120">
        <f>'[28]ТЕ_2ст_тариф_без ЦТП'!J71/D$16*1000/12</f>
        <v>0</v>
      </c>
      <c r="E53" s="120">
        <f>'[28]ТЕ_2ст_тариф_без ЦТП'!M71/E$16*1000/12</f>
        <v>0</v>
      </c>
      <c r="F53" s="120">
        <f>'[28]ТЕ_2ст_тариф_без ЦТП'!P71/F$16*1000/12</f>
        <v>0</v>
      </c>
      <c r="G53" s="120">
        <f>'[28]ТЕ_2ст_тариф_без ЦТП'!S71/G$16*1000/12</f>
        <v>0</v>
      </c>
      <c r="I53" s="90"/>
    </row>
    <row r="54" spans="1:9" s="89" customFormat="1" ht="15.6" x14ac:dyDescent="0.3">
      <c r="A54" s="97">
        <v>13</v>
      </c>
      <c r="B54" s="125" t="s">
        <v>168</v>
      </c>
      <c r="C54" s="121" t="s">
        <v>141</v>
      </c>
      <c r="D54" s="120">
        <f>'[28]ТЕ_2ст_тариф_без ЦТП'!J72/D$16*1000/12</f>
        <v>8323.145089454345</v>
      </c>
      <c r="E54" s="120">
        <f>'[28]ТЕ_2ст_тариф_без ЦТП'!M72/E$16*1000/12</f>
        <v>13973.465153129633</v>
      </c>
      <c r="F54" s="120">
        <f>'[28]ТЕ_2ст_тариф_без ЦТП'!P72/F$16*1000/12</f>
        <v>13973.465153129635</v>
      </c>
      <c r="G54" s="120">
        <f>'[28]ТЕ_2ст_тариф_без ЦТП'!S72/G$16*1000/12</f>
        <v>13973.465153129635</v>
      </c>
      <c r="I54" s="90"/>
    </row>
    <row r="55" spans="1:9" s="89" customFormat="1" ht="15.6" x14ac:dyDescent="0.3">
      <c r="A55" s="97" t="s">
        <v>169</v>
      </c>
      <c r="B55" s="117" t="s">
        <v>170</v>
      </c>
      <c r="C55" s="121" t="s">
        <v>141</v>
      </c>
      <c r="D55" s="120">
        <f>'[28]ТЕ_2ст_тариф_без ЦТП'!J73/D$16*1000/12</f>
        <v>1498.1661161017812</v>
      </c>
      <c r="E55" s="120">
        <f>'[28]ТЕ_2ст_тариф_без ЦТП'!M73/E$16*1000/12</f>
        <v>2515.2237275633338</v>
      </c>
      <c r="F55" s="120">
        <f>'[28]ТЕ_2ст_тариф_без ЦТП'!P73/F$16*1000/12</f>
        <v>2515.2237275633333</v>
      </c>
      <c r="G55" s="120">
        <f>'[28]ТЕ_2ст_тариф_без ЦТП'!S73/G$16*1000/12</f>
        <v>2515.2237275633329</v>
      </c>
      <c r="I55" s="90"/>
    </row>
    <row r="56" spans="1:9" s="89" customFormat="1" ht="27" x14ac:dyDescent="0.3">
      <c r="A56" s="122" t="s">
        <v>171</v>
      </c>
      <c r="B56" s="125" t="s">
        <v>70</v>
      </c>
      <c r="C56" s="124" t="s">
        <v>141</v>
      </c>
      <c r="D56" s="120">
        <f>'[28]ТЕ_2ст_тариф_без ЦТП'!J74/D$16*1000/12</f>
        <v>0</v>
      </c>
      <c r="E56" s="120">
        <f>'[28]ТЕ_2ст_тариф_без ЦТП'!M74/E$16*1000/12</f>
        <v>0</v>
      </c>
      <c r="F56" s="120">
        <f>'[28]ТЕ_2ст_тариф_без ЦТП'!P74/F$16*1000/12</f>
        <v>0</v>
      </c>
      <c r="G56" s="120">
        <f>'[28]ТЕ_2ст_тариф_без ЦТП'!S74/G$16*1000/12</f>
        <v>0</v>
      </c>
      <c r="I56" s="90"/>
    </row>
    <row r="57" spans="1:9" s="89" customFormat="1" ht="15.6" x14ac:dyDescent="0.3">
      <c r="A57" s="97" t="s">
        <v>172</v>
      </c>
      <c r="B57" s="117" t="s">
        <v>173</v>
      </c>
      <c r="C57" s="121" t="s">
        <v>141</v>
      </c>
      <c r="D57" s="120">
        <f>'[28]ТЕ_2ст_тариф_без ЦТП'!J75/D$16*1000/12</f>
        <v>0</v>
      </c>
      <c r="E57" s="120">
        <f>'[28]ТЕ_2ст_тариф_без ЦТП'!M75/E$16*1000/12</f>
        <v>0</v>
      </c>
      <c r="F57" s="120">
        <f>'[28]ТЕ_2ст_тариф_без ЦТП'!P75/F$16*1000/12</f>
        <v>0</v>
      </c>
      <c r="G57" s="120">
        <f>'[28]ТЕ_2ст_тариф_без ЦТП'!S75/G$16*1000/12</f>
        <v>0</v>
      </c>
      <c r="I57" s="90"/>
    </row>
    <row r="58" spans="1:9" s="89" customFormat="1" ht="15.6" x14ac:dyDescent="0.3">
      <c r="A58" s="97" t="s">
        <v>174</v>
      </c>
      <c r="B58" s="117" t="s">
        <v>175</v>
      </c>
      <c r="C58" s="121" t="s">
        <v>141</v>
      </c>
      <c r="D58" s="120">
        <f>'[28]ТЕ_2ст_тариф_без ЦТП'!J76/D$16*1000/12</f>
        <v>0</v>
      </c>
      <c r="E58" s="120">
        <f>'[28]ТЕ_2ст_тариф_без ЦТП'!M76/E$16*1000/12</f>
        <v>0</v>
      </c>
      <c r="F58" s="120">
        <f>'[28]ТЕ_2ст_тариф_без ЦТП'!P76/F$16*1000/12</f>
        <v>0</v>
      </c>
      <c r="G58" s="120">
        <f>'[28]ТЕ_2ст_тариф_без ЦТП'!S76/G$16*1000/12</f>
        <v>0</v>
      </c>
      <c r="I58" s="90"/>
    </row>
    <row r="59" spans="1:9" s="89" customFormat="1" ht="28.2" x14ac:dyDescent="0.3">
      <c r="A59" s="97" t="s">
        <v>176</v>
      </c>
      <c r="B59" s="126" t="s">
        <v>74</v>
      </c>
      <c r="C59" s="121" t="s">
        <v>141</v>
      </c>
      <c r="D59" s="120">
        <f>'[28]ТЕ_2ст_тариф_без ЦТП'!J77/D$16*1000/12</f>
        <v>6824.9789733525649</v>
      </c>
      <c r="E59" s="120">
        <f>'[28]ТЕ_2ст_тариф_без ЦТП'!M77/E$16*1000/12</f>
        <v>11458.241425566301</v>
      </c>
      <c r="F59" s="120">
        <f>'[28]ТЕ_2ст_тариф_без ЦТП'!P77/F$16*1000/12</f>
        <v>11458.241425566302</v>
      </c>
      <c r="G59" s="120">
        <f>'[28]ТЕ_2ст_тариф_без ЦТП'!S77/G$16*1000/12</f>
        <v>11458.241425566302</v>
      </c>
      <c r="I59" s="90"/>
    </row>
    <row r="60" spans="1:9" s="89" customFormat="1" ht="31.2" customHeight="1" x14ac:dyDescent="0.3">
      <c r="A60" s="224" t="s">
        <v>177</v>
      </c>
      <c r="B60" s="225"/>
      <c r="C60" s="225"/>
      <c r="D60" s="225"/>
      <c r="E60" s="225"/>
      <c r="F60" s="225"/>
      <c r="G60" s="226"/>
      <c r="I60" s="90"/>
    </row>
    <row r="61" spans="1:9" s="89" customFormat="1" ht="15.6" x14ac:dyDescent="0.3">
      <c r="A61" s="97" t="s">
        <v>178</v>
      </c>
      <c r="B61" s="114" t="s">
        <v>127</v>
      </c>
      <c r="C61" s="101" t="s">
        <v>110</v>
      </c>
      <c r="D61" s="115">
        <f>'[28]ТЕ_2ст_тариф_з ЦТП'!I124/D$14</f>
        <v>363.43793255776825</v>
      </c>
      <c r="E61" s="115" t="e">
        <f>'[28]ТЕ_2ст_тариф_з ЦТП'!L88/E$14</f>
        <v>#DIV/0!</v>
      </c>
      <c r="F61" s="115">
        <f>'[28]ТЕ_2ст_тариф_з ЦТП'!O124/F$14</f>
        <v>363.43793255776825</v>
      </c>
      <c r="G61" s="115">
        <f>'[28]ТЕ_2ст_тариф_з ЦТП'!R124/G$14</f>
        <v>363.43793255776825</v>
      </c>
      <c r="I61" s="90"/>
    </row>
    <row r="62" spans="1:9" s="89" customFormat="1" ht="15.6" x14ac:dyDescent="0.3">
      <c r="A62" s="97" t="s">
        <v>179</v>
      </c>
      <c r="B62" s="114" t="s">
        <v>129</v>
      </c>
      <c r="C62" s="101" t="s">
        <v>110</v>
      </c>
      <c r="D62" s="115">
        <f>'[28]ТЕ_2ст_тариф_з ЦТП'!I89/D$14</f>
        <v>363.43793255776825</v>
      </c>
      <c r="E62" s="115" t="e">
        <f>'[28]ТЕ_2ст_тариф_з ЦТП'!L89/E$14</f>
        <v>#DIV/0!</v>
      </c>
      <c r="F62" s="115">
        <f>'[28]ТЕ_2ст_тариф_з ЦТП'!O89/F$14</f>
        <v>363.43793255776825</v>
      </c>
      <c r="G62" s="115">
        <f>'[28]ТЕ_2ст_тариф_з ЦТП'!R89/G$14</f>
        <v>363.43793255776825</v>
      </c>
      <c r="I62" s="90"/>
    </row>
    <row r="63" spans="1:9" s="89" customFormat="1" ht="15.6" x14ac:dyDescent="0.3">
      <c r="A63" s="97" t="s">
        <v>180</v>
      </c>
      <c r="B63" s="114" t="s">
        <v>135</v>
      </c>
      <c r="C63" s="101" t="s">
        <v>110</v>
      </c>
      <c r="D63" s="115">
        <f>'[28]ТЕ_2ст_тариф_з ЦТП'!I90/D$14</f>
        <v>363.43793255776825</v>
      </c>
      <c r="E63" s="115" t="e">
        <f>'[28]ТЕ_2ст_тариф_з ЦТП'!L90/E$14</f>
        <v>#DIV/0!</v>
      </c>
      <c r="F63" s="115">
        <f>'[28]ТЕ_2ст_тариф_з ЦТП'!O90/F$14</f>
        <v>363.43793255776825</v>
      </c>
      <c r="G63" s="115">
        <f>'[28]ТЕ_2ст_тариф_з ЦТП'!R90/G$14</f>
        <v>363.43793255776825</v>
      </c>
      <c r="I63" s="90"/>
    </row>
    <row r="64" spans="1:9" s="89" customFormat="1" ht="15.6" hidden="1" customHeight="1" x14ac:dyDescent="0.3">
      <c r="A64" s="97" t="s">
        <v>181</v>
      </c>
      <c r="B64" s="119" t="s">
        <v>137</v>
      </c>
      <c r="C64" s="101" t="s">
        <v>110</v>
      </c>
      <c r="D64" s="115">
        <f>'[28]ТЕ_2ст_тариф_з ЦТП'!I117/D$15</f>
        <v>0</v>
      </c>
      <c r="E64" s="115">
        <f>'[28]ТЕ_2ст_тариф_без ЦТП'!L117/E$15</f>
        <v>0</v>
      </c>
      <c r="F64" s="115">
        <f>'[28]ТЕ_2ст_тариф_з ЦТП'!O117/F$14</f>
        <v>0</v>
      </c>
      <c r="G64" s="115">
        <f>'[28]ТЕ_2ст_тариф_з ЦТП'!R117/G$15</f>
        <v>0</v>
      </c>
      <c r="I64" s="90"/>
    </row>
    <row r="65" spans="1:9" s="89" customFormat="1" ht="31.2" customHeight="1" x14ac:dyDescent="0.3">
      <c r="A65" s="224" t="s">
        <v>182</v>
      </c>
      <c r="B65" s="225"/>
      <c r="C65" s="225"/>
      <c r="D65" s="225"/>
      <c r="E65" s="225"/>
      <c r="F65" s="225"/>
      <c r="G65" s="226"/>
      <c r="I65" s="90"/>
    </row>
    <row r="66" spans="1:9" s="89" customFormat="1" ht="26.4" x14ac:dyDescent="0.3">
      <c r="A66" s="97">
        <v>15</v>
      </c>
      <c r="B66" s="117" t="s">
        <v>183</v>
      </c>
      <c r="C66" s="101" t="s">
        <v>112</v>
      </c>
      <c r="D66" s="120">
        <f>'[28]ТЕ_2ст_тариф_з ЦТП'!J124/D$17*1000/12</f>
        <v>111586.42123910174</v>
      </c>
      <c r="E66" s="120" t="e">
        <f>'[28]ТЕ_2ст_тариф_з ЦТП'!M124/E$17*1000/12</f>
        <v>#DIV/0!</v>
      </c>
      <c r="F66" s="120">
        <f>'[28]ТЕ_2ст_тариф_з ЦТП'!P124/F$17*1000/12</f>
        <v>123015.44144770158</v>
      </c>
      <c r="G66" s="120">
        <f>'[28]ТЕ_2ст_тариф_з ЦТП'!S124/G$17*1000/12</f>
        <v>123015.44144770155</v>
      </c>
      <c r="I66" s="90"/>
    </row>
    <row r="67" spans="1:9" s="89" customFormat="1" ht="15.6" x14ac:dyDescent="0.3">
      <c r="A67" s="127" t="s">
        <v>184</v>
      </c>
      <c r="B67" s="114" t="s">
        <v>140</v>
      </c>
      <c r="C67" s="121" t="s">
        <v>141</v>
      </c>
      <c r="D67" s="120">
        <f>'[28]ТЕ_2ст_тариф_з ЦТП'!J88/D$17*1000/12</f>
        <v>98871.046911137222</v>
      </c>
      <c r="E67" s="120" t="e">
        <f>'[28]ТЕ_2ст_тариф_з ЦТП'!M88/E$17*1000/12</f>
        <v>#DIV/0!</v>
      </c>
      <c r="F67" s="120">
        <f>'[28]ТЕ_2ст_тариф_з ЦТП'!P88/F$17*1000/12</f>
        <v>109793.86019951588</v>
      </c>
      <c r="G67" s="120">
        <f>'[28]ТЕ_2ст_тариф_з ЦТП'!S88/G$17*1000/12</f>
        <v>109793.86019951588</v>
      </c>
      <c r="I67" s="90"/>
    </row>
    <row r="68" spans="1:9" s="89" customFormat="1" ht="15.6" x14ac:dyDescent="0.3">
      <c r="A68" s="127" t="s">
        <v>185</v>
      </c>
      <c r="B68" s="114" t="s">
        <v>129</v>
      </c>
      <c r="C68" s="121" t="s">
        <v>141</v>
      </c>
      <c r="D68" s="120">
        <f>'[28]ТЕ_2ст_тариф_з ЦТП'!J89/D$17*1000/12</f>
        <v>12219.368721254954</v>
      </c>
      <c r="E68" s="120" t="e">
        <f>'[28]ТЕ_2ст_тариф_з ЦТП'!M89/E$17*1000/12</f>
        <v>#DIV/0!</v>
      </c>
      <c r="F68" s="120">
        <f>'[28]ТЕ_2ст_тариф_з ЦТП'!P89/F$17*1000/12</f>
        <v>23142.182009633645</v>
      </c>
      <c r="G68" s="120">
        <f>'[28]ТЕ_2ст_тариф_з ЦТП'!S89/G$17*1000/12</f>
        <v>23142.182009633645</v>
      </c>
      <c r="I68" s="90"/>
    </row>
    <row r="69" spans="1:9" s="89" customFormat="1" ht="15.6" x14ac:dyDescent="0.3">
      <c r="A69" s="127" t="s">
        <v>186</v>
      </c>
      <c r="B69" s="114" t="s">
        <v>135</v>
      </c>
      <c r="C69" s="121" t="s">
        <v>141</v>
      </c>
      <c r="D69" s="120">
        <f>'[28]ТЕ_2ст_тариф_з ЦТП'!J90/D$17*1000/12</f>
        <v>0</v>
      </c>
      <c r="E69" s="120" t="e">
        <f>'[28]ТЕ_2ст_тариф_з ЦТП'!M90/E$17*1000/12</f>
        <v>#DIV/0!</v>
      </c>
      <c r="F69" s="120">
        <f>'[28]ТЕ_2ст_тариф_з ЦТП'!P90/F$17*1000/12</f>
        <v>0</v>
      </c>
      <c r="G69" s="120">
        <f>'[28]ТЕ_2ст_тариф_з ЦТП'!S90/G$17*1000/12</f>
        <v>0</v>
      </c>
      <c r="I69" s="90"/>
    </row>
    <row r="70" spans="1:9" s="89" customFormat="1" ht="26.4" x14ac:dyDescent="0.3">
      <c r="A70" s="128" t="s">
        <v>187</v>
      </c>
      <c r="B70" s="114" t="s">
        <v>188</v>
      </c>
      <c r="C70" s="121" t="s">
        <v>141</v>
      </c>
      <c r="D70" s="120">
        <f>'[28]ТЕ_2ст_тариф_з ЦТП'!J91/D$17*1000/12</f>
        <v>0</v>
      </c>
      <c r="E70" s="120" t="e">
        <f>'[28]ТЕ_2ст_тариф_з ЦТП'!M91/E$17*1000/12</f>
        <v>#DIV/0!</v>
      </c>
      <c r="F70" s="120">
        <f>'[28]ТЕ_2ст_тариф_з ЦТП'!P91/F$17*1000/12</f>
        <v>0</v>
      </c>
      <c r="G70" s="120">
        <f>'[28]ТЕ_2ст_тариф_з ЦТП'!S91/G$17*1000/12</f>
        <v>0</v>
      </c>
      <c r="I70" s="90"/>
    </row>
    <row r="71" spans="1:9" s="89" customFormat="1" ht="26.4" x14ac:dyDescent="0.3">
      <c r="A71" s="128" t="s">
        <v>189</v>
      </c>
      <c r="B71" s="114" t="s">
        <v>190</v>
      </c>
      <c r="C71" s="121" t="s">
        <v>141</v>
      </c>
      <c r="D71" s="120">
        <f>'[28]ТЕ_2ст_тариф_з ЦТП'!J92/D$17*1000/12</f>
        <v>839.62291267036426</v>
      </c>
      <c r="E71" s="120" t="e">
        <f>'[28]ТЕ_2ст_тариф_з ЦТП'!M92/E$17*1000/12</f>
        <v>#DIV/0!</v>
      </c>
      <c r="F71" s="120">
        <f>'[28]ТЕ_2ст_тариф_з ЦТП'!P92/F$17*1000/12</f>
        <v>839.62291267036414</v>
      </c>
      <c r="G71" s="120">
        <f>'[28]ТЕ_2ст_тариф_з ЦТП'!S92/G$17*1000/12</f>
        <v>839.62291267036426</v>
      </c>
      <c r="I71" s="90"/>
    </row>
    <row r="72" spans="1:9" s="89" customFormat="1" ht="15.6" x14ac:dyDescent="0.3">
      <c r="A72" s="128" t="s">
        <v>191</v>
      </c>
      <c r="B72" s="114" t="s">
        <v>82</v>
      </c>
      <c r="C72" s="121" t="s">
        <v>141</v>
      </c>
      <c r="D72" s="120">
        <f>'[28]ТЕ_2ст_тариф_з ЦТП'!J93/D$17*1000/12</f>
        <v>11379.745808584588</v>
      </c>
      <c r="E72" s="120" t="e">
        <f>'[28]ТЕ_2ст_тариф_з ЦТП'!M93/E$17*1000/12</f>
        <v>#DIV/0!</v>
      </c>
      <c r="F72" s="120">
        <f>'[28]ТЕ_2ст_тариф_з ЦТП'!P93/F$17*1000/12</f>
        <v>22302.559096963279</v>
      </c>
      <c r="G72" s="120">
        <f>'[28]ТЕ_2ст_тариф_з ЦТП'!S93/G$17*1000/12</f>
        <v>22302.559096963287</v>
      </c>
      <c r="I72" s="90"/>
    </row>
    <row r="73" spans="1:9" ht="26.4" x14ac:dyDescent="0.25">
      <c r="A73" s="128" t="s">
        <v>192</v>
      </c>
      <c r="B73" s="114" t="s">
        <v>193</v>
      </c>
      <c r="C73" s="121" t="s">
        <v>141</v>
      </c>
      <c r="D73" s="120">
        <f>'[28]ТЕ_2ст_тариф_з ЦТП'!J94/D$17*1000/12</f>
        <v>11020.915168246765</v>
      </c>
      <c r="E73" s="120" t="e">
        <f>'[28]ТЕ_2ст_тариф_з ЦТП'!M94/E$17*1000/12</f>
        <v>#DIV/0!</v>
      </c>
      <c r="F73" s="120">
        <f>'[28]ТЕ_2ст_тариф_з ЦТП'!P94/F$17*1000/12</f>
        <v>21943.728456625453</v>
      </c>
      <c r="G73" s="120">
        <f>'[28]ТЕ_2ст_тариф_з ЦТП'!S94/G$17*1000/12</f>
        <v>21943.728456625453</v>
      </c>
    </row>
    <row r="74" spans="1:9" x14ac:dyDescent="0.25">
      <c r="A74" s="128" t="s">
        <v>194</v>
      </c>
      <c r="B74" s="117" t="s">
        <v>150</v>
      </c>
      <c r="C74" s="121" t="s">
        <v>141</v>
      </c>
      <c r="D74" s="120">
        <f>'[28]ТЕ_2ст_тариф_з ЦТП'!J95/D$17*1000/12</f>
        <v>49301.879765826532</v>
      </c>
      <c r="E74" s="120" t="e">
        <f>'[28]ТЕ_2ст_тариф_з ЦТП'!M95/E$17*1000/12</f>
        <v>#DIV/0!</v>
      </c>
      <c r="F74" s="120">
        <f>'[28]ТЕ_2ст_тариф_з ЦТП'!P95/F$17*1000/12</f>
        <v>49301.879765826518</v>
      </c>
      <c r="G74" s="120">
        <f>'[28]ТЕ_2ст_тариф_з ЦТП'!S95/G$17*1000/12</f>
        <v>49301.879765826532</v>
      </c>
    </row>
    <row r="75" spans="1:9" x14ac:dyDescent="0.25">
      <c r="A75" s="128" t="s">
        <v>195</v>
      </c>
      <c r="B75" s="114" t="s">
        <v>152</v>
      </c>
      <c r="C75" s="121" t="s">
        <v>141</v>
      </c>
      <c r="D75" s="120">
        <f>'[28]ТЕ_2ст_тариф_з ЦТП'!J96/D$17*1000/12</f>
        <v>29538.921860035363</v>
      </c>
      <c r="E75" s="120" t="e">
        <f>'[28]ТЕ_2ст_тариф_з ЦТП'!M96/E$17*1000/12</f>
        <v>#DIV/0!</v>
      </c>
      <c r="F75" s="120">
        <f>'[28]ТЕ_2ст_тариф_з ЦТП'!P96/F$17*1000/12</f>
        <v>29538.921860035363</v>
      </c>
      <c r="G75" s="120">
        <f>'[28]ТЕ_2ст_тариф_з ЦТП'!S96/G$17*1000/12</f>
        <v>29538.921860035363</v>
      </c>
    </row>
    <row r="76" spans="1:9" ht="26.4" x14ac:dyDescent="0.25">
      <c r="A76" s="128" t="s">
        <v>196</v>
      </c>
      <c r="B76" s="114" t="s">
        <v>154</v>
      </c>
      <c r="C76" s="121" t="s">
        <v>141</v>
      </c>
      <c r="D76" s="120">
        <f>'[28]ТЕ_2ст_тариф_з ЦТП'!J97/D$17*1000/12</f>
        <v>10700.53961005239</v>
      </c>
      <c r="E76" s="120" t="e">
        <f>'[28]ТЕ_2ст_тариф_з ЦТП'!M97/E$17*1000/12</f>
        <v>#DIV/0!</v>
      </c>
      <c r="F76" s="120">
        <f>'[28]ТЕ_2ст_тариф_з ЦТП'!P97/F$17*1000/12</f>
        <v>10700.539610052389</v>
      </c>
      <c r="G76" s="120">
        <f>'[28]ТЕ_2ст_тариф_з ЦТП'!S97/G$17*1000/12</f>
        <v>10700.53961005239</v>
      </c>
    </row>
    <row r="77" spans="1:9" x14ac:dyDescent="0.25">
      <c r="A77" s="129" t="s">
        <v>197</v>
      </c>
      <c r="B77" s="123" t="s">
        <v>35</v>
      </c>
      <c r="C77" s="124" t="s">
        <v>141</v>
      </c>
      <c r="D77" s="120">
        <f>'[28]ТЕ_2ст_тариф_з ЦТП'!J98/D$17*1000/12</f>
        <v>9504.5793868079618</v>
      </c>
      <c r="E77" s="120" t="e">
        <f>'[28]ТЕ_2ст_тариф_з ЦТП'!M98/E$17*1000/12</f>
        <v>#DIV/0!</v>
      </c>
      <c r="F77" s="120">
        <f>'[28]ТЕ_2ст_тариф_з ЦТП'!P98/F$17*1000/12</f>
        <v>9504.5793868079618</v>
      </c>
      <c r="G77" s="120">
        <f>'[28]ТЕ_2ст_тариф_з ЦТП'!S98/G$17*1000/12</f>
        <v>9504.5793868079636</v>
      </c>
    </row>
    <row r="78" spans="1:9" x14ac:dyDescent="0.25">
      <c r="A78" s="129" t="s">
        <v>198</v>
      </c>
      <c r="B78" s="114" t="s">
        <v>37</v>
      </c>
      <c r="C78" s="124" t="s">
        <v>141</v>
      </c>
      <c r="D78" s="120">
        <f>'[28]ТЕ_2ст_тариф_з ЦТП'!J99/D$17*1000/12</f>
        <v>9333.8028631750112</v>
      </c>
      <c r="E78" s="120" t="e">
        <f>'[28]ТЕ_2ст_тариф_з ЦТП'!M99/E$17*1000/12</f>
        <v>#DIV/0!</v>
      </c>
      <c r="F78" s="120">
        <f>'[28]ТЕ_2ст_тариф_з ЦТП'!P99/F$17*1000/12</f>
        <v>9333.8028631750094</v>
      </c>
      <c r="G78" s="120">
        <f>'[28]ТЕ_2ст_тариф_з ЦТП'!S99/G$17*1000/12</f>
        <v>9333.8028631750112</v>
      </c>
    </row>
    <row r="79" spans="1:9" x14ac:dyDescent="0.25">
      <c r="A79" s="129" t="s">
        <v>199</v>
      </c>
      <c r="B79" s="114" t="s">
        <v>159</v>
      </c>
      <c r="C79" s="124" t="s">
        <v>141</v>
      </c>
      <c r="D79" s="120">
        <f>'[28]ТЕ_2ст_тариф_з ЦТП'!J100/D$17*1000/12</f>
        <v>7810.8765640203637</v>
      </c>
      <c r="E79" s="120" t="e">
        <f>'[28]ТЕ_2ст_тариф_з ЦТП'!M100/E$17*1000/12</f>
        <v>#DIV/0!</v>
      </c>
      <c r="F79" s="120">
        <f>'[28]ТЕ_2ст_тариф_з ЦТП'!P100/F$17*1000/12</f>
        <v>7810.8765640203646</v>
      </c>
      <c r="G79" s="120">
        <f>'[28]ТЕ_2ст_тариф_з ЦТП'!S100/G$17*1000/12</f>
        <v>7810.8765640203628</v>
      </c>
    </row>
    <row r="80" spans="1:9" x14ac:dyDescent="0.25">
      <c r="A80" s="129" t="s">
        <v>200</v>
      </c>
      <c r="B80" s="114" t="s">
        <v>50</v>
      </c>
      <c r="C80" s="124" t="s">
        <v>141</v>
      </c>
      <c r="D80" s="120">
        <f>'[28]ТЕ_2ст_тариф_з ЦТП'!J101/D$17*1000/12</f>
        <v>4542.3666443387519</v>
      </c>
      <c r="E80" s="120" t="e">
        <f>'[28]ТЕ_2ст_тариф_з ЦТП'!M101/E$17*1000/12</f>
        <v>#DIV/0!</v>
      </c>
      <c r="F80" s="120">
        <f>'[28]ТЕ_2ст_тариф_з ЦТП'!P101/F$17*1000/12</f>
        <v>4542.3666443387519</v>
      </c>
      <c r="G80" s="120">
        <f>'[28]ТЕ_2ст_тариф_з ЦТП'!S101/G$17*1000/12</f>
        <v>4542.3666443387519</v>
      </c>
    </row>
    <row r="81" spans="1:7" ht="26.4" x14ac:dyDescent="0.25">
      <c r="A81" s="129" t="s">
        <v>201</v>
      </c>
      <c r="B81" s="114" t="s">
        <v>154</v>
      </c>
      <c r="C81" s="124" t="s">
        <v>141</v>
      </c>
      <c r="D81" s="120">
        <f>'[28]ТЕ_2ст_тариф_з ЦТП'!J102/D$17*1000/12</f>
        <v>970.85967814574497</v>
      </c>
      <c r="E81" s="120" t="e">
        <f>'[28]ТЕ_2ст_тариф_з ЦТП'!M102/E$17*1000/12</f>
        <v>#DIV/0!</v>
      </c>
      <c r="F81" s="120">
        <f>'[28]ТЕ_2ст_тариф_з ЦТП'!P102/F$17*1000/12</f>
        <v>970.85967814574485</v>
      </c>
      <c r="G81" s="120">
        <f>'[28]ТЕ_2ст_тариф_з ЦТП'!S102/G$17*1000/12</f>
        <v>970.85967814574485</v>
      </c>
    </row>
    <row r="82" spans="1:7" x14ac:dyDescent="0.25">
      <c r="A82" s="129" t="s">
        <v>202</v>
      </c>
      <c r="B82" s="123" t="s">
        <v>35</v>
      </c>
      <c r="C82" s="124" t="s">
        <v>141</v>
      </c>
      <c r="D82" s="120">
        <f>'[28]ТЕ_2ст_тариф_з ЦТП'!J103/D$17*1000/12</f>
        <v>49.372244268650384</v>
      </c>
      <c r="E82" s="120"/>
      <c r="F82" s="120">
        <f>'[28]ТЕ_2ст_тариф_з ЦТП'!P103/F$17*1000/12</f>
        <v>49.372244268650384</v>
      </c>
      <c r="G82" s="120">
        <f>'[28]ТЕ_2ст_тариф_з ЦТП'!S103/G$17*1000/12</f>
        <v>49.372244268650398</v>
      </c>
    </row>
    <row r="83" spans="1:7" x14ac:dyDescent="0.25">
      <c r="A83" s="128" t="s">
        <v>203</v>
      </c>
      <c r="B83" s="114" t="s">
        <v>46</v>
      </c>
      <c r="C83" s="121" t="s">
        <v>141</v>
      </c>
      <c r="D83" s="120">
        <f>'[28]ТЕ_2ст_тариф_з ЦТП'!J104/D$17*1000/12</f>
        <v>2248.277997267217</v>
      </c>
      <c r="E83" s="120" t="e">
        <f>'[28]ТЕ_2ст_тариф_з ЦТП'!M104/E$17*1000/12</f>
        <v>#DIV/0!</v>
      </c>
      <c r="F83" s="120">
        <f>'[28]ТЕ_2ст_тариф_з ЦТП'!P104/F$17*1000/12</f>
        <v>2248.2779972672165</v>
      </c>
      <c r="G83" s="120">
        <f>'[28]ТЕ_2ст_тариф_з ЦТП'!S104/G$17*1000/12</f>
        <v>2248.2779972672165</v>
      </c>
    </row>
    <row r="84" spans="1:7" x14ac:dyDescent="0.25">
      <c r="A84" s="128" t="s">
        <v>204</v>
      </c>
      <c r="B84" s="117" t="s">
        <v>164</v>
      </c>
      <c r="C84" s="121" t="s">
        <v>141</v>
      </c>
      <c r="D84" s="120">
        <f>'[28]ТЕ_2ст_тариф_з ЦТП'!J105/D$17*1000/12</f>
        <v>6997.8865764405919</v>
      </c>
      <c r="E84" s="120" t="e">
        <f>'[28]ТЕ_2ст_тариф_з ЦТП'!M105/E$17*1000/12</f>
        <v>#DIV/0!</v>
      </c>
      <c r="F84" s="120">
        <f>'[28]ТЕ_2ст_тариф_з ЦТП'!P105/F$17*1000/12</f>
        <v>6997.88657644059</v>
      </c>
      <c r="G84" s="120">
        <f>'[28]ТЕ_2ст_тариф_з ЦТП'!S105/G$17*1000/12</f>
        <v>6997.8865764405919</v>
      </c>
    </row>
    <row r="85" spans="1:7" x14ac:dyDescent="0.25">
      <c r="A85" s="128" t="s">
        <v>205</v>
      </c>
      <c r="B85" s="117" t="s">
        <v>50</v>
      </c>
      <c r="C85" s="121" t="s">
        <v>141</v>
      </c>
      <c r="D85" s="120">
        <f>'[28]ТЕ_2ст_тариф_з ЦТП'!J106/D$17*1000/12</f>
        <v>5334.9739832886289</v>
      </c>
      <c r="E85" s="120" t="e">
        <f>'[28]ТЕ_2ст_тариф_з ЦТП'!M106/E$17*1000/12</f>
        <v>#DIV/0!</v>
      </c>
      <c r="F85" s="120">
        <f>'[28]ТЕ_2ст_тариф_з ЦТП'!P106/F$17*1000/12</f>
        <v>5334.9739832886289</v>
      </c>
      <c r="G85" s="120">
        <f>'[28]ТЕ_2ст_тариф_з ЦТП'!S106/G$17*1000/12</f>
        <v>5334.9739832886298</v>
      </c>
    </row>
    <row r="86" spans="1:7" ht="26.4" x14ac:dyDescent="0.25">
      <c r="A86" s="128" t="s">
        <v>206</v>
      </c>
      <c r="B86" s="117" t="s">
        <v>154</v>
      </c>
      <c r="C86" s="121" t="s">
        <v>141</v>
      </c>
      <c r="D86" s="120">
        <f>'[28]ТЕ_2ст_тариф_з ЦТП'!J107/D$17*1000/12</f>
        <v>1173.6942763234986</v>
      </c>
      <c r="E86" s="120" t="e">
        <f>'[28]ТЕ_2ст_тариф_з ЦТП'!M107/E$17*1000/12</f>
        <v>#DIV/0!</v>
      </c>
      <c r="F86" s="120">
        <f>'[28]ТЕ_2ст_тариф_з ЦТП'!P107/F$17*1000/12</f>
        <v>1173.6942763234983</v>
      </c>
      <c r="G86" s="120">
        <f>'[28]ТЕ_2ст_тариф_з ЦТП'!S107/G$17*1000/12</f>
        <v>1173.6942763234986</v>
      </c>
    </row>
    <row r="87" spans="1:7" x14ac:dyDescent="0.25">
      <c r="A87" s="129" t="s">
        <v>207</v>
      </c>
      <c r="B87" s="123" t="s">
        <v>35</v>
      </c>
      <c r="C87" s="124" t="s">
        <v>141</v>
      </c>
      <c r="D87" s="120">
        <f>'[28]ТЕ_2ст_тариф_з ЦТП'!J108/D$17*1000/12</f>
        <v>41.732914591057117</v>
      </c>
      <c r="E87" s="120"/>
      <c r="F87" s="120">
        <f>'[28]ТЕ_2ст_тариф_з ЦТП'!P108/F$17*1000/12</f>
        <v>41.732914591057117</v>
      </c>
      <c r="G87" s="120">
        <f>'[28]ТЕ_2ст_тариф_з ЦТП'!S108/G$17*1000/12</f>
        <v>41.732914591057117</v>
      </c>
    </row>
    <row r="88" spans="1:7" x14ac:dyDescent="0.25">
      <c r="A88" s="128" t="s">
        <v>208</v>
      </c>
      <c r="B88" s="117" t="s">
        <v>46</v>
      </c>
      <c r="C88" s="121" t="s">
        <v>141</v>
      </c>
      <c r="D88" s="120">
        <f>'[28]ТЕ_2ст_тариф_з ЦТП'!J109/D$17*1000/12</f>
        <v>447.48540223740628</v>
      </c>
      <c r="E88" s="120" t="e">
        <f>'[28]ТЕ_2ст_тариф_з ЦТП'!M109/E$17*1000/12</f>
        <v>#DIV/0!</v>
      </c>
      <c r="F88" s="120">
        <f>'[28]ТЕ_2ст_тариф_з ЦТП'!P109/F$17*1000/12</f>
        <v>447.48540223740628</v>
      </c>
      <c r="G88" s="120">
        <f>'[28]ТЕ_2ст_тариф_з ЦТП'!S109/G$17*1000/12</f>
        <v>447.48540223740628</v>
      </c>
    </row>
    <row r="89" spans="1:7" x14ac:dyDescent="0.25">
      <c r="A89" s="128" t="s">
        <v>209</v>
      </c>
      <c r="B89" s="114" t="s">
        <v>210</v>
      </c>
      <c r="C89" s="121" t="s">
        <v>141</v>
      </c>
      <c r="D89" s="120">
        <f>'[28]ТЕ_2ст_тариф_з ЦТП'!J110/D$17*1000/12</f>
        <v>0</v>
      </c>
      <c r="E89" s="120" t="e">
        <f>'[28]ТЕ_2ст_тариф_з ЦТП'!M110/E$17*1000/12</f>
        <v>#DIV/0!</v>
      </c>
      <c r="F89" s="120">
        <f>'[28]ТЕ_2ст_тариф_з ЦТП'!P110/F$17*1000/12</f>
        <v>0</v>
      </c>
      <c r="G89" s="120">
        <f>'[28]ТЕ_2ст_тариф_з ЦТП'!S110/G$17*1000/12</f>
        <v>0</v>
      </c>
    </row>
    <row r="90" spans="1:7" x14ac:dyDescent="0.25">
      <c r="A90" s="128" t="s">
        <v>211</v>
      </c>
      <c r="B90" s="114" t="s">
        <v>50</v>
      </c>
      <c r="C90" s="121" t="s">
        <v>141</v>
      </c>
      <c r="D90" s="120">
        <f>'[28]ТЕ_2ст_тариф_з ЦТП'!J111/D$17*1000/12</f>
        <v>0</v>
      </c>
      <c r="E90" s="120" t="e">
        <f>'[28]ТЕ_2ст_тариф_з ЦТП'!M111/E$17*1000/12</f>
        <v>#DIV/0!</v>
      </c>
      <c r="F90" s="120">
        <f>'[28]ТЕ_2ст_тариф_з ЦТП'!P111/F$17*1000/12</f>
        <v>0</v>
      </c>
      <c r="G90" s="120">
        <f>'[28]ТЕ_2ст_тариф_з ЦТП'!S111/G$17*1000/12</f>
        <v>0</v>
      </c>
    </row>
    <row r="91" spans="1:7" ht="26.4" x14ac:dyDescent="0.25">
      <c r="A91" s="128" t="s">
        <v>212</v>
      </c>
      <c r="B91" s="117" t="s">
        <v>154</v>
      </c>
      <c r="C91" s="121" t="s">
        <v>141</v>
      </c>
      <c r="D91" s="120">
        <f>'[28]ТЕ_2ст_тариф_з ЦТП'!J112/D$17*1000/12</f>
        <v>0</v>
      </c>
      <c r="E91" s="120" t="e">
        <f>'[28]ТЕ_2ст_тариф_з ЦТП'!M112/E$17*1000/12</f>
        <v>#DIV/0!</v>
      </c>
      <c r="F91" s="120">
        <f>'[28]ТЕ_2ст_тариф_з ЦТП'!P112/F$17*1000/12</f>
        <v>0</v>
      </c>
      <c r="G91" s="120">
        <f>'[28]ТЕ_2ст_тариф_з ЦТП'!S112/G$17*1000/12</f>
        <v>0</v>
      </c>
    </row>
    <row r="92" spans="1:7" x14ac:dyDescent="0.25">
      <c r="A92" s="128" t="s">
        <v>213</v>
      </c>
      <c r="B92" s="130" t="s">
        <v>46</v>
      </c>
      <c r="C92" s="121" t="s">
        <v>141</v>
      </c>
      <c r="D92" s="120">
        <f>'[28]ТЕ_2ст_тариф_з ЦТП'!J113/D$17*1000/12</f>
        <v>0</v>
      </c>
      <c r="E92" s="120" t="e">
        <f>'[28]ТЕ_2ст_тариф_з ЦТП'!M113/E$17*1000/12</f>
        <v>#DIV/0!</v>
      </c>
      <c r="F92" s="120">
        <f>'[28]ТЕ_2ст_тариф_з ЦТП'!P113/F$17*1000/12</f>
        <v>0</v>
      </c>
      <c r="G92" s="120">
        <f>'[28]ТЕ_2ст_тариф_з ЦТП'!S113/G$17*1000/12</f>
        <v>0</v>
      </c>
    </row>
    <row r="93" spans="1:7" x14ac:dyDescent="0.25">
      <c r="A93" s="128" t="s">
        <v>214</v>
      </c>
      <c r="B93" s="117" t="s">
        <v>215</v>
      </c>
      <c r="C93" s="121" t="s">
        <v>141</v>
      </c>
      <c r="D93" s="120">
        <f>'[28]ТЕ_2ст_тариф_з ЦТП'!J114/D$17*1000/12</f>
        <v>0</v>
      </c>
      <c r="E93" s="120" t="e">
        <f>'[28]ТЕ_2ст_тариф_з ЦТП'!M114/E$17*1000/12</f>
        <v>#DIV/0!</v>
      </c>
      <c r="F93" s="120">
        <f>'[28]ТЕ_2ст_тариф_з ЦТП'!P114/F$17*1000/12</f>
        <v>0</v>
      </c>
      <c r="G93" s="120">
        <f>'[28]ТЕ_2ст_тариф_з ЦТП'!S114/G$17*1000/12</f>
        <v>0</v>
      </c>
    </row>
    <row r="94" spans="1:7" x14ac:dyDescent="0.25">
      <c r="A94" s="128" t="s">
        <v>216</v>
      </c>
      <c r="B94" s="117" t="s">
        <v>165</v>
      </c>
      <c r="C94" s="121" t="s">
        <v>141</v>
      </c>
      <c r="D94" s="120">
        <f>'[28]ТЕ_2ст_тариф_з ЦТП'!J115/D$17*1000/12</f>
        <v>0</v>
      </c>
      <c r="E94" s="120" t="e">
        <f>'[28]ТЕ_2ст_тариф_з ЦТП'!M115/E$17*1000/12</f>
        <v>#DIV/0!</v>
      </c>
      <c r="F94" s="120">
        <f>'[28]ТЕ_2ст_тариф_з ЦТП'!P115/F$17*1000/12</f>
        <v>0</v>
      </c>
      <c r="G94" s="120">
        <f>'[28]ТЕ_2ст_тариф_з ЦТП'!S115/G$17*1000/12</f>
        <v>0</v>
      </c>
    </row>
    <row r="95" spans="1:7" x14ac:dyDescent="0.25">
      <c r="A95" s="128" t="s">
        <v>217</v>
      </c>
      <c r="B95" s="117" t="s">
        <v>60</v>
      </c>
      <c r="C95" s="121" t="s">
        <v>141</v>
      </c>
      <c r="D95" s="120">
        <f>'[28]ТЕ_2ст_тариф_з ЦТП'!J116/D$17*1000/12</f>
        <v>105868.93348757781</v>
      </c>
      <c r="E95" s="120" t="e">
        <f>'[28]ТЕ_2ст_тариф_з ЦТП'!M116/E$17*1000/12</f>
        <v>#DIV/0!</v>
      </c>
      <c r="F95" s="120">
        <f>'[28]ТЕ_2ст_тариф_з ЦТП'!P116/F$17*1000/12</f>
        <v>116791.74677595648</v>
      </c>
      <c r="G95" s="120">
        <f>'[28]ТЕ_2ст_тариф_з ЦТП'!S116/G$17*1000/12</f>
        <v>116791.74677595648</v>
      </c>
    </row>
    <row r="96" spans="1:7" x14ac:dyDescent="0.25">
      <c r="A96" s="128" t="s">
        <v>218</v>
      </c>
      <c r="B96" s="117" t="s">
        <v>219</v>
      </c>
      <c r="C96" s="121" t="s">
        <v>141</v>
      </c>
      <c r="D96" s="120">
        <f>'[28]ТЕ_2ст_тариф_з ЦТП'!J117/D$17*1000/12</f>
        <v>0</v>
      </c>
      <c r="E96" s="120" t="e">
        <f>'[28]ТЕ_2ст_тариф_з ЦТП'!M117/E$17*1000/12</f>
        <v>#DIV/0!</v>
      </c>
      <c r="F96" s="120">
        <f>'[28]ТЕ_2ст_тариф_з ЦТП'!P117/F$17*1000/12</f>
        <v>0</v>
      </c>
      <c r="G96" s="120">
        <f>'[28]ТЕ_2ст_тариф_з ЦТП'!S117/G$17*1000/12</f>
        <v>0</v>
      </c>
    </row>
    <row r="97" spans="1:9" x14ac:dyDescent="0.25">
      <c r="A97" s="128" t="s">
        <v>220</v>
      </c>
      <c r="B97" s="117" t="s">
        <v>221</v>
      </c>
      <c r="C97" s="121" t="s">
        <v>141</v>
      </c>
      <c r="D97" s="120">
        <f>'[28]ТЕ_2ст_тариф_з ЦТП'!J118/D$17*1000/12</f>
        <v>5717.4877515239286</v>
      </c>
      <c r="E97" s="120" t="e">
        <f>'[28]ТЕ_2ст_тариф_з ЦТП'!M118/E$17*1000/12</f>
        <v>#DIV/0!</v>
      </c>
      <c r="F97" s="120">
        <f>'[28]ТЕ_2ст_тариф_з ЦТП'!P118/F$17*1000/12</f>
        <v>6223.6946717450955</v>
      </c>
      <c r="G97" s="120">
        <f>'[28]ТЕ_2ст_тариф_з ЦТП'!S118/G$17*1000/12</f>
        <v>6223.6946717450965</v>
      </c>
    </row>
    <row r="98" spans="1:9" x14ac:dyDescent="0.25">
      <c r="A98" s="128" t="s">
        <v>222</v>
      </c>
      <c r="B98" s="117" t="s">
        <v>68</v>
      </c>
      <c r="C98" s="121" t="s">
        <v>141</v>
      </c>
      <c r="D98" s="120">
        <f>'[28]ТЕ_2ст_тариф_з ЦТП'!J119/D$17*1000/12</f>
        <v>1029.1477952743069</v>
      </c>
      <c r="E98" s="120" t="e">
        <f>'[28]ТЕ_2ст_тариф_з ЦТП'!M119/E$17*1000/12</f>
        <v>#DIV/0!</v>
      </c>
      <c r="F98" s="120">
        <f>'[28]ТЕ_2ст_тариф_з ЦТП'!P119/F$17*1000/12</f>
        <v>1120.265040914117</v>
      </c>
      <c r="G98" s="120">
        <f>'[28]ТЕ_2ст_тариф_з ЦТП'!S119/G$17*1000/12</f>
        <v>1120.2650409141168</v>
      </c>
    </row>
    <row r="99" spans="1:9" ht="26.4" x14ac:dyDescent="0.25">
      <c r="A99" s="129" t="s">
        <v>223</v>
      </c>
      <c r="B99" s="125" t="s">
        <v>70</v>
      </c>
      <c r="C99" s="124" t="s">
        <v>141</v>
      </c>
      <c r="D99" s="120">
        <f>'[28]ТЕ_2ст_тариф_з ЦТП'!J120/D$17*1000/12</f>
        <v>0</v>
      </c>
      <c r="E99" s="120" t="e">
        <f>'[28]ТЕ_2ст_тариф_з ЦТП'!M120/E$17*1000/12</f>
        <v>#DIV/0!</v>
      </c>
      <c r="F99" s="120">
        <f>'[28]ТЕ_2ст_тариф_з ЦТП'!P120/F$17*1000/12</f>
        <v>0</v>
      </c>
      <c r="G99" s="120">
        <f>'[28]ТЕ_2ст_тариф_з ЦТП'!S120/G$17*1000/12</f>
        <v>0</v>
      </c>
    </row>
    <row r="100" spans="1:9" x14ac:dyDescent="0.25">
      <c r="A100" s="128" t="s">
        <v>224</v>
      </c>
      <c r="B100" s="117" t="s">
        <v>225</v>
      </c>
      <c r="C100" s="121" t="s">
        <v>141</v>
      </c>
      <c r="D100" s="120">
        <f>'[28]ТЕ_2ст_тариф_з ЦТП'!J121/D$17*1000/12</f>
        <v>0</v>
      </c>
      <c r="E100" s="120" t="e">
        <f>'[28]ТЕ_2ст_тариф_з ЦТП'!M121/E$17*1000/12</f>
        <v>#DIV/0!</v>
      </c>
      <c r="F100" s="120">
        <f>'[28]ТЕ_2ст_тариф_з ЦТП'!P121/F$17*1000/12</f>
        <v>0</v>
      </c>
      <c r="G100" s="120">
        <f>'[28]ТЕ_2ст_тариф_з ЦТП'!S121/G$17*1000/12</f>
        <v>0</v>
      </c>
    </row>
    <row r="101" spans="1:9" x14ac:dyDescent="0.25">
      <c r="A101" s="128" t="s">
        <v>226</v>
      </c>
      <c r="B101" s="117" t="s">
        <v>72</v>
      </c>
      <c r="C101" s="121" t="s">
        <v>141</v>
      </c>
      <c r="D101" s="120">
        <f>'[28]ТЕ_2ст_тариф_з ЦТП'!J122/D$17*1000/12</f>
        <v>0</v>
      </c>
      <c r="E101" s="120" t="e">
        <f>'[28]ТЕ_2ст_тариф_з ЦТП'!M122/E$17*1000/12</f>
        <v>#DIV/0!</v>
      </c>
      <c r="F101" s="120">
        <f>'[28]ТЕ_2ст_тариф_з ЦТП'!P122/F$17*1000/12</f>
        <v>0</v>
      </c>
      <c r="G101" s="120">
        <f>'[28]ТЕ_2ст_тариф_з ЦТП'!S122/G$17*1000/12</f>
        <v>0</v>
      </c>
    </row>
    <row r="102" spans="1:9" ht="27.6" x14ac:dyDescent="0.25">
      <c r="A102" s="128" t="s">
        <v>227</v>
      </c>
      <c r="B102" s="126" t="s">
        <v>74</v>
      </c>
      <c r="C102" s="121" t="s">
        <v>141</v>
      </c>
      <c r="D102" s="120">
        <f>'[28]ТЕ_2ст_тариф_з ЦТП'!J123/D$17*1000/12</f>
        <v>4688.3399562496224</v>
      </c>
      <c r="E102" s="120" t="e">
        <f>'[28]ТЕ_2ст_тариф_з ЦТП'!M123/E$17*1000/12</f>
        <v>#DIV/0!</v>
      </c>
      <c r="F102" s="120">
        <f>'[28]ТЕ_2ст_тариф_з ЦТП'!P123/F$17*1000/12</f>
        <v>5103.4296308309786</v>
      </c>
      <c r="G102" s="120">
        <f>'[28]ТЕ_2ст_тариф_з ЦТП'!S123/G$17*1000/12</f>
        <v>5103.4296308309795</v>
      </c>
    </row>
    <row r="103" spans="1:9" x14ac:dyDescent="0.25">
      <c r="A103" s="216" t="s">
        <v>228</v>
      </c>
      <c r="B103" s="216"/>
      <c r="C103" s="216"/>
      <c r="D103" s="216"/>
      <c r="E103" s="216"/>
      <c r="F103" s="216"/>
      <c r="G103" s="216"/>
    </row>
    <row r="104" spans="1:9" ht="26.4" x14ac:dyDescent="0.25">
      <c r="A104" s="127" t="s">
        <v>229</v>
      </c>
      <c r="B104" s="117" t="s">
        <v>230</v>
      </c>
      <c r="C104" s="131" t="s">
        <v>112</v>
      </c>
      <c r="D104" s="120">
        <f>'[28]ТЕ_2ст_тариф_з ЦТП'!J165/D$16*1000/12</f>
        <v>3174.2135601092632</v>
      </c>
      <c r="E104" s="120">
        <f>'[28]ТЕ_2ст_тариф_з ЦТП'!M165/E$16*1000/12</f>
        <v>3174.2135601092637</v>
      </c>
      <c r="F104" s="120">
        <f>'[28]ТЕ_2ст_тариф_з ЦТП'!P165/F$16*1000/12</f>
        <v>3174.2135601092637</v>
      </c>
      <c r="G104" s="120">
        <f>'[28]ТЕ_2ст_тариф_з ЦТП'!S165/G$16*1000/12</f>
        <v>3174.2135601092637</v>
      </c>
      <c r="I104" s="23"/>
    </row>
    <row r="105" spans="1:9" x14ac:dyDescent="0.25">
      <c r="A105" s="132" t="s">
        <v>231</v>
      </c>
      <c r="B105" s="117" t="s">
        <v>140</v>
      </c>
      <c r="C105" s="121" t="s">
        <v>141</v>
      </c>
      <c r="D105" s="120">
        <f>'[28]ТЕ_2ст_тариф_з ЦТП'!J134/D$16*1000/12</f>
        <v>2907.8844444887941</v>
      </c>
      <c r="E105" s="120">
        <f>'[28]ТЕ_2ст_тариф_з ЦТП'!M134/E$16*1000/12</f>
        <v>2907.8844444887945</v>
      </c>
      <c r="F105" s="120">
        <f>'[28]ТЕ_2ст_тариф_з ЦТП'!P134/F$16*1000/12</f>
        <v>2907.8844444887932</v>
      </c>
      <c r="G105" s="120">
        <f>'[28]ТЕ_2ст_тариф_з ЦТП'!S134/G$16*1000/12</f>
        <v>2907.8844444887941</v>
      </c>
    </row>
    <row r="106" spans="1:9" x14ac:dyDescent="0.25">
      <c r="A106" s="132" t="s">
        <v>232</v>
      </c>
      <c r="B106" s="117" t="s">
        <v>233</v>
      </c>
      <c r="C106" s="121" t="s">
        <v>141</v>
      </c>
      <c r="D106" s="120">
        <f>'[28]ТЕ_2ст_тариф_з ЦТП'!J135/D$16*1000/12</f>
        <v>13.437226561454603</v>
      </c>
      <c r="E106" s="120">
        <f>'[28]ТЕ_2ст_тариф_з ЦТП'!M135/E$16*1000/12</f>
        <v>13.437226561454603</v>
      </c>
      <c r="F106" s="120">
        <f>'[28]ТЕ_2ст_тариф_з ЦТП'!P135/F$16*1000/12</f>
        <v>13.437226561454603</v>
      </c>
      <c r="G106" s="120">
        <f>'[28]ТЕ_2ст_тариф_з ЦТП'!S135/G$16*1000/12</f>
        <v>13.437226561454603</v>
      </c>
    </row>
    <row r="107" spans="1:9" x14ac:dyDescent="0.25">
      <c r="A107" s="132" t="s">
        <v>234</v>
      </c>
      <c r="B107" s="117" t="s">
        <v>150</v>
      </c>
      <c r="C107" s="121" t="s">
        <v>141</v>
      </c>
      <c r="D107" s="120">
        <f>'[28]ТЕ_2ст_тариф_з ЦТП'!J136/D$16*1000/12</f>
        <v>1438.9091099436255</v>
      </c>
      <c r="E107" s="120">
        <f>'[28]ТЕ_2ст_тариф_з ЦТП'!M136/E$16*1000/12</f>
        <v>1438.9091099436257</v>
      </c>
      <c r="F107" s="120">
        <f>'[28]ТЕ_2ст_тариф_з ЦТП'!P136/F$16*1000/12</f>
        <v>1438.9091099436255</v>
      </c>
      <c r="G107" s="120">
        <f>'[28]ТЕ_2ст_тариф_з ЦТП'!S136/G$16*1000/12</f>
        <v>1438.9091099436257</v>
      </c>
    </row>
    <row r="108" spans="1:9" x14ac:dyDescent="0.25">
      <c r="A108" s="132" t="s">
        <v>235</v>
      </c>
      <c r="B108" s="117" t="s">
        <v>152</v>
      </c>
      <c r="C108" s="121" t="s">
        <v>141</v>
      </c>
      <c r="D108" s="120">
        <f>'[28]ТЕ_2ст_тариф_з ЦТП'!J137/D$16*1000/12</f>
        <v>1220.0201036637743</v>
      </c>
      <c r="E108" s="120">
        <f>'[28]ТЕ_2ст_тариф_з ЦТП'!M137/E$16*1000/12</f>
        <v>1220.0201036637745</v>
      </c>
      <c r="F108" s="120">
        <f>'[28]ТЕ_2ст_тариф_з ЦТП'!P137/F$16*1000/12</f>
        <v>1220.0201036637745</v>
      </c>
      <c r="G108" s="120">
        <f>'[28]ТЕ_2ст_тариф_з ЦТП'!S137/G$16*1000/12</f>
        <v>1220.0201036637745</v>
      </c>
    </row>
    <row r="109" spans="1:9" ht="26.4" x14ac:dyDescent="0.25">
      <c r="A109" s="132" t="s">
        <v>236</v>
      </c>
      <c r="B109" s="117" t="s">
        <v>154</v>
      </c>
      <c r="C109" s="121" t="s">
        <v>141</v>
      </c>
      <c r="D109" s="120">
        <f>'[28]ТЕ_2ст_тариф_з ЦТП'!J138/D$16*1000/12</f>
        <v>316.5600041875976</v>
      </c>
      <c r="E109" s="120">
        <f>'[28]ТЕ_2ст_тариф_з ЦТП'!M138/E$16*1000/12</f>
        <v>316.5600041875976</v>
      </c>
      <c r="F109" s="120">
        <f>'[28]ТЕ_2ст_тариф_з ЦТП'!P138/F$16*1000/12</f>
        <v>316.5600041875976</v>
      </c>
      <c r="G109" s="120">
        <f>'[28]ТЕ_2ст_тариф_з ЦТП'!S138/G$16*1000/12</f>
        <v>316.5600041875976</v>
      </c>
    </row>
    <row r="110" spans="1:9" x14ac:dyDescent="0.25">
      <c r="A110" s="133" t="s">
        <v>237</v>
      </c>
      <c r="B110" s="123" t="s">
        <v>35</v>
      </c>
      <c r="C110" s="124" t="s">
        <v>141</v>
      </c>
      <c r="D110" s="120">
        <f>'[28]ТЕ_2ст_тариф_з ЦТП'!J139/D$16*1000/12</f>
        <v>844.46297246738322</v>
      </c>
      <c r="E110" s="120">
        <f>'[28]ТЕ_2ст_тариф_з ЦТП'!M139/E$16*1000/12</f>
        <v>844.46297246738334</v>
      </c>
      <c r="F110" s="120">
        <f>'[28]ТЕ_2ст_тариф_з ЦТП'!P139/F$16*1000/12</f>
        <v>844.46297246738334</v>
      </c>
      <c r="G110" s="120">
        <f>'[28]ТЕ_2ст_тариф_з ЦТП'!S139/G$16*1000/12</f>
        <v>844.46297246738322</v>
      </c>
    </row>
    <row r="111" spans="1:9" x14ac:dyDescent="0.25">
      <c r="A111" s="132" t="s">
        <v>238</v>
      </c>
      <c r="B111" s="117" t="s">
        <v>157</v>
      </c>
      <c r="C111" s="121" t="s">
        <v>141</v>
      </c>
      <c r="D111" s="120">
        <f>'[28]ТЕ_2ст_тариф_з ЦТП'!J140/D$16*1000/12</f>
        <v>58.997127008793619</v>
      </c>
      <c r="E111" s="120">
        <f>'[28]ТЕ_2ст_тариф_з ЦТП'!M140/E$16*1000/12</f>
        <v>58.997127008793619</v>
      </c>
      <c r="F111" s="120">
        <f>'[28]ТЕ_2ст_тариф_з ЦТП'!P140/F$16*1000/12</f>
        <v>58.997127008793619</v>
      </c>
      <c r="G111" s="120">
        <f>'[28]ТЕ_2ст_тариф_з ЦТП'!S140/G$16*1000/12</f>
        <v>58.997127008793619</v>
      </c>
    </row>
    <row r="112" spans="1:9" x14ac:dyDescent="0.25">
      <c r="A112" s="132" t="s">
        <v>239</v>
      </c>
      <c r="B112" s="117" t="s">
        <v>159</v>
      </c>
      <c r="C112" s="121" t="s">
        <v>141</v>
      </c>
      <c r="D112" s="120">
        <f>'[28]ТЕ_2ст_тариф_з ЦТП'!J141/D$16*1000/12</f>
        <v>235.51800431993942</v>
      </c>
      <c r="E112" s="120">
        <f>'[28]ТЕ_2ст_тариф_з ЦТП'!M141/E$16*1000/12</f>
        <v>235.51800431993942</v>
      </c>
      <c r="F112" s="120">
        <f>'[28]ТЕ_2ст_тариф_з ЦТП'!P141/F$16*1000/12</f>
        <v>235.51800431993945</v>
      </c>
      <c r="G112" s="120">
        <f>'[28]ТЕ_2ст_тариф_з ЦТП'!S141/G$16*1000/12</f>
        <v>235.51800431993942</v>
      </c>
    </row>
    <row r="113" spans="1:7" x14ac:dyDescent="0.25">
      <c r="A113" s="132" t="s">
        <v>240</v>
      </c>
      <c r="B113" s="117" t="s">
        <v>50</v>
      </c>
      <c r="C113" s="121" t="s">
        <v>141</v>
      </c>
      <c r="D113" s="120">
        <f>'[28]ТЕ_2ст_тариф_з ЦТП'!J142/D$16*1000/12</f>
        <v>96.156227797721883</v>
      </c>
      <c r="E113" s="120">
        <f>'[28]ТЕ_2ст_тариф_з ЦТП'!M142/E$16*1000/12</f>
        <v>96.156227797721897</v>
      </c>
      <c r="F113" s="120">
        <f>'[28]ТЕ_2ст_тариф_з ЦТП'!P142/F$16*1000/12</f>
        <v>96.156227797721897</v>
      </c>
      <c r="G113" s="120">
        <f>'[28]ТЕ_2ст_тариф_з ЦТП'!S142/G$16*1000/12</f>
        <v>96.156227797721883</v>
      </c>
    </row>
    <row r="114" spans="1:7" ht="26.4" x14ac:dyDescent="0.25">
      <c r="A114" s="132" t="s">
        <v>241</v>
      </c>
      <c r="B114" s="117" t="s">
        <v>154</v>
      </c>
      <c r="C114" s="121" t="s">
        <v>141</v>
      </c>
      <c r="D114" s="120">
        <f>'[28]ТЕ_2ст_тариф_з ЦТП'!J143/D$16*1000/12</f>
        <v>20.551886644323293</v>
      </c>
      <c r="E114" s="120">
        <f>'[28]ТЕ_2ст_тариф_з ЦТП'!M143/E$16*1000/12</f>
        <v>20.551886644323293</v>
      </c>
      <c r="F114" s="120">
        <f>'[28]ТЕ_2ст_тариф_з ЦТП'!P143/F$16*1000/12</f>
        <v>20.551886644323293</v>
      </c>
      <c r="G114" s="120">
        <f>'[28]ТЕ_2ст_тариф_з ЦТП'!S143/G$16*1000/12</f>
        <v>20.551886644323293</v>
      </c>
    </row>
    <row r="115" spans="1:7" x14ac:dyDescent="0.25">
      <c r="A115" s="133" t="s">
        <v>242</v>
      </c>
      <c r="B115" s="123" t="s">
        <v>35</v>
      </c>
      <c r="C115" s="124" t="s">
        <v>141</v>
      </c>
      <c r="D115" s="120">
        <f>'[28]ТЕ_2ст_тариф_з ЦТП'!J144/D$16*1000/12</f>
        <v>1.0451487382019158</v>
      </c>
      <c r="E115" s="120"/>
      <c r="F115" s="120">
        <f>'[28]ТЕ_2ст_тариф_з ЦТП'!P144/F$16*1000/12</f>
        <v>1.0451487382019156</v>
      </c>
      <c r="G115" s="120">
        <f>'[28]ТЕ_2ст_тариф_з ЦТП'!S144/G$16*1000/12</f>
        <v>1.0451487382019158</v>
      </c>
    </row>
    <row r="116" spans="1:7" x14ac:dyDescent="0.25">
      <c r="A116" s="133" t="s">
        <v>243</v>
      </c>
      <c r="B116" s="117" t="s">
        <v>46</v>
      </c>
      <c r="C116" s="124" t="s">
        <v>141</v>
      </c>
      <c r="D116" s="120">
        <f>'[28]ТЕ_2ст_тариф_з ЦТП'!J145/D$16*1000/12</f>
        <v>117.76474113969233</v>
      </c>
      <c r="E116" s="120">
        <f>'[28]ТЕ_2ст_тариф_з ЦТП'!M145/E$16*1000/12</f>
        <v>117.76474113969233</v>
      </c>
      <c r="F116" s="120">
        <f>'[28]ТЕ_2ст_тариф_з ЦТП'!P145/F$16*1000/12</f>
        <v>117.76474113969233</v>
      </c>
      <c r="G116" s="120">
        <f>'[28]ТЕ_2ст_тариф_з ЦТП'!S145/G$16*1000/12</f>
        <v>117.76474113969232</v>
      </c>
    </row>
    <row r="117" spans="1:7" x14ac:dyDescent="0.25">
      <c r="A117" s="133" t="s">
        <v>244</v>
      </c>
      <c r="B117" s="117" t="s">
        <v>164</v>
      </c>
      <c r="C117" s="124" t="s">
        <v>141</v>
      </c>
      <c r="D117" s="120">
        <f>'[28]ТЕ_2ст_тариф_з ЦТП'!J146/D$16*1000/12</f>
        <v>152.70740220300877</v>
      </c>
      <c r="E117" s="120">
        <f>'[28]ТЕ_2ст_тариф_з ЦТП'!M146/E$16*1000/12</f>
        <v>152.70740220300877</v>
      </c>
      <c r="F117" s="120">
        <f>'[28]ТЕ_2ст_тариф_з ЦТП'!P146/F$16*1000/12</f>
        <v>152.7074022030088</v>
      </c>
      <c r="G117" s="120">
        <f>'[28]ТЕ_2ст_тариф_з ЦТП'!S146/G$16*1000/12</f>
        <v>152.7074022030088</v>
      </c>
    </row>
    <row r="118" spans="1:7" x14ac:dyDescent="0.25">
      <c r="A118" s="133" t="s">
        <v>245</v>
      </c>
      <c r="B118" s="117" t="s">
        <v>50</v>
      </c>
      <c r="C118" s="124" t="s">
        <v>141</v>
      </c>
      <c r="D118" s="120">
        <f>'[28]ТЕ_2ст_тариф_з ЦТП'!J147/D$16*1000/12</f>
        <v>116.41943734147073</v>
      </c>
      <c r="E118" s="120">
        <f>'[28]ТЕ_2ст_тариф_з ЦТП'!M147/E$16*1000/12</f>
        <v>116.41943734147073</v>
      </c>
      <c r="F118" s="120">
        <f>'[28]ТЕ_2ст_тариф_з ЦТП'!P147/F$16*1000/12</f>
        <v>116.41943734147073</v>
      </c>
      <c r="G118" s="120">
        <f>'[28]ТЕ_2ст_тариф_з ЦТП'!S147/G$16*1000/12</f>
        <v>116.41943734147071</v>
      </c>
    </row>
    <row r="119" spans="1:7" ht="26.4" x14ac:dyDescent="0.25">
      <c r="A119" s="133" t="s">
        <v>246</v>
      </c>
      <c r="B119" s="117" t="s">
        <v>154</v>
      </c>
      <c r="C119" s="124" t="s">
        <v>141</v>
      </c>
      <c r="D119" s="120">
        <f>'[28]ТЕ_2ст_тариф_з ЦТП'!J148/D$16*1000/12</f>
        <v>25.612276215123561</v>
      </c>
      <c r="E119" s="120">
        <f>'[28]ТЕ_2ст_тариф_з ЦТП'!M148/E$16*1000/12</f>
        <v>25.612276215123561</v>
      </c>
      <c r="F119" s="120">
        <f>'[28]ТЕ_2ст_тариф_з ЦТП'!P148/F$16*1000/12</f>
        <v>25.612276215123561</v>
      </c>
      <c r="G119" s="120">
        <f>'[28]ТЕ_2ст_тариф_з ЦТП'!S148/G$16*1000/12</f>
        <v>25.612276215123561</v>
      </c>
    </row>
    <row r="120" spans="1:7" x14ac:dyDescent="0.25">
      <c r="A120" s="133" t="s">
        <v>247</v>
      </c>
      <c r="B120" s="123" t="s">
        <v>35</v>
      </c>
      <c r="C120" s="124" t="s">
        <v>141</v>
      </c>
      <c r="D120" s="120">
        <f>'[28]ТЕ_2ст_тариф_з ЦТП'!J149/D$16*1000/12</f>
        <v>0.91069280759933369</v>
      </c>
      <c r="E120" s="120"/>
      <c r="F120" s="120">
        <f>'[28]ТЕ_2ст_тариф_з ЦТП'!P149/F$16*1000/12</f>
        <v>0.9106928075993338</v>
      </c>
      <c r="G120" s="120">
        <f>'[28]ТЕ_2ст_тариф_з ЦТП'!S149/G$16*1000/12</f>
        <v>0.9106928075993338</v>
      </c>
    </row>
    <row r="121" spans="1:7" x14ac:dyDescent="0.25">
      <c r="A121" s="133" t="s">
        <v>248</v>
      </c>
      <c r="B121" s="117" t="s">
        <v>46</v>
      </c>
      <c r="C121" s="124" t="s">
        <v>141</v>
      </c>
      <c r="D121" s="120">
        <f>'[28]ТЕ_2ст_тариф_з ЦТП'!J150/D$16*1000/12</f>
        <v>9.7649958388151585</v>
      </c>
      <c r="E121" s="120">
        <f>'[28]ТЕ_2ст_тариф_з ЦТП'!M150/E$16*1000/12</f>
        <v>9.7649958388151568</v>
      </c>
      <c r="F121" s="120">
        <f>'[28]ТЕ_2ст_тариф_з ЦТП'!P150/F$16*1000/12</f>
        <v>9.7649958388151585</v>
      </c>
      <c r="G121" s="120">
        <f>'[28]ТЕ_2ст_тариф_з ЦТП'!S150/G$16*1000/12</f>
        <v>9.7649958388151585</v>
      </c>
    </row>
    <row r="122" spans="1:7" x14ac:dyDescent="0.25">
      <c r="A122" s="132" t="s">
        <v>249</v>
      </c>
      <c r="B122" s="114" t="s">
        <v>210</v>
      </c>
      <c r="C122" s="121" t="s">
        <v>141</v>
      </c>
      <c r="D122" s="120">
        <f>'[28]ТЕ_2ст_тариф_з ЦТП'!J151/D$16*1000/12</f>
        <v>0</v>
      </c>
      <c r="E122" s="120">
        <f>'[28]ТЕ_2ст_тариф_з ЦТП'!M151/E$16*1000/12</f>
        <v>0</v>
      </c>
      <c r="F122" s="120">
        <f>'[28]ТЕ_2ст_тариф_з ЦТП'!P151/F$16*1000/12</f>
        <v>0</v>
      </c>
      <c r="G122" s="120">
        <f>'[28]ТЕ_2ст_тариф_з ЦТП'!S151/G$16*1000/12</f>
        <v>0</v>
      </c>
    </row>
    <row r="123" spans="1:7" x14ac:dyDescent="0.25">
      <c r="A123" s="132" t="s">
        <v>250</v>
      </c>
      <c r="B123" s="114" t="s">
        <v>50</v>
      </c>
      <c r="C123" s="121" t="s">
        <v>141</v>
      </c>
      <c r="D123" s="120">
        <f>'[28]ТЕ_2ст_тариф_з ЦТП'!J152/D$16*1000/12</f>
        <v>0</v>
      </c>
      <c r="E123" s="120">
        <f>'[28]ТЕ_2ст_тариф_з ЦТП'!M152/E$16*1000/12</f>
        <v>0</v>
      </c>
      <c r="F123" s="120">
        <f>'[28]ТЕ_2ст_тариф_з ЦТП'!P152/F$16*1000/12</f>
        <v>0</v>
      </c>
      <c r="G123" s="120">
        <f>'[28]ТЕ_2ст_тариф_з ЦТП'!S152/G$16*1000/12</f>
        <v>0</v>
      </c>
    </row>
    <row r="124" spans="1:7" ht="26.4" x14ac:dyDescent="0.25">
      <c r="A124" s="132" t="s">
        <v>251</v>
      </c>
      <c r="B124" s="114" t="s">
        <v>154</v>
      </c>
      <c r="C124" s="121" t="s">
        <v>141</v>
      </c>
      <c r="D124" s="120">
        <f>'[28]ТЕ_2ст_тариф_з ЦТП'!J153/D$16*1000/12</f>
        <v>0</v>
      </c>
      <c r="E124" s="120">
        <f>'[28]ТЕ_2ст_тариф_з ЦТП'!M153/E$16*1000/12</f>
        <v>0</v>
      </c>
      <c r="F124" s="120">
        <f>'[28]ТЕ_2ст_тариф_з ЦТП'!P153/F$16*1000/12</f>
        <v>0</v>
      </c>
      <c r="G124" s="120">
        <f>'[28]ТЕ_2ст_тариф_з ЦТП'!S153/G$16*1000/12</f>
        <v>0</v>
      </c>
    </row>
    <row r="125" spans="1:7" x14ac:dyDescent="0.25">
      <c r="A125" s="132" t="s">
        <v>252</v>
      </c>
      <c r="B125" s="130" t="s">
        <v>46</v>
      </c>
      <c r="C125" s="121" t="s">
        <v>141</v>
      </c>
      <c r="D125" s="120">
        <f>'[28]ТЕ_2ст_тариф_з ЦТП'!J154/D$16*1000/12</f>
        <v>0</v>
      </c>
      <c r="E125" s="120">
        <f>'[28]ТЕ_2ст_тариф_з ЦТП'!M154/E$16*1000/12</f>
        <v>0</v>
      </c>
      <c r="F125" s="120">
        <f>'[28]ТЕ_2ст_тариф_з ЦТП'!P154/F$16*1000/12</f>
        <v>0</v>
      </c>
      <c r="G125" s="120">
        <f>'[28]ТЕ_2ст_тариф_з ЦТП'!S154/G$16*1000/12</f>
        <v>0</v>
      </c>
    </row>
    <row r="126" spans="1:7" x14ac:dyDescent="0.25">
      <c r="A126" s="132" t="s">
        <v>253</v>
      </c>
      <c r="B126" s="117" t="s">
        <v>254</v>
      </c>
      <c r="C126" s="121" t="s">
        <v>141</v>
      </c>
      <c r="D126" s="120">
        <f>'[28]ТЕ_2ст_тариф_з ЦТП'!J155/D$16*1000/12</f>
        <v>0</v>
      </c>
      <c r="E126" s="120">
        <f>'[28]ТЕ_2ст_тариф_з ЦТП'!M155/E$16*1000/12</f>
        <v>0</v>
      </c>
      <c r="F126" s="120">
        <f>'[28]ТЕ_2ст_тариф_з ЦТП'!P155/F$16*1000/12</f>
        <v>0</v>
      </c>
      <c r="G126" s="120">
        <f>'[28]ТЕ_2ст_тариф_з ЦТП'!S155/G$16*1000/12</f>
        <v>0</v>
      </c>
    </row>
    <row r="127" spans="1:7" x14ac:dyDescent="0.25">
      <c r="A127" s="132" t="s">
        <v>255</v>
      </c>
      <c r="B127" s="117" t="s">
        <v>165</v>
      </c>
      <c r="C127" s="121" t="s">
        <v>141</v>
      </c>
      <c r="D127" s="120">
        <f>'[28]ТЕ_2ст_тариф_з ЦТП'!J156/D$16*1000/12</f>
        <v>0</v>
      </c>
      <c r="E127" s="120">
        <f>'[28]ТЕ_2ст_тариф_з ЦТП'!M156/E$16*1000/12</f>
        <v>0</v>
      </c>
      <c r="F127" s="120">
        <f>'[28]ТЕ_2ст_тариф_з ЦТП'!P156/F$16*1000/12</f>
        <v>0</v>
      </c>
      <c r="G127" s="120">
        <f>'[28]ТЕ_2ст_тариф_з ЦТП'!S156/G$16*1000/12</f>
        <v>0</v>
      </c>
    </row>
    <row r="128" spans="1:7" x14ac:dyDescent="0.25">
      <c r="A128" s="132" t="s">
        <v>256</v>
      </c>
      <c r="B128" s="117" t="s">
        <v>60</v>
      </c>
      <c r="C128" s="121" t="s">
        <v>141</v>
      </c>
      <c r="D128" s="120">
        <f>'[28]ТЕ_2ст_тариф_з ЦТП'!J157/D$16*1000/12</f>
        <v>3060.5918466918029</v>
      </c>
      <c r="E128" s="120">
        <f>'[28]ТЕ_2ст_тариф_з ЦТП'!M157/E$16*1000/12</f>
        <v>3060.5918466918029</v>
      </c>
      <c r="F128" s="120">
        <f>'[28]ТЕ_2ст_тариф_з ЦТП'!P157/F$16*1000/12</f>
        <v>3060.5918466918029</v>
      </c>
      <c r="G128" s="120">
        <f>'[28]ТЕ_2ст_тариф_з ЦТП'!S157/G$16*1000/12</f>
        <v>3060.5918466918029</v>
      </c>
    </row>
    <row r="129" spans="1:7" x14ac:dyDescent="0.25">
      <c r="A129" s="132" t="s">
        <v>257</v>
      </c>
      <c r="B129" s="117" t="s">
        <v>166</v>
      </c>
      <c r="C129" s="121" t="s">
        <v>141</v>
      </c>
      <c r="D129" s="120">
        <f>'[28]ТЕ_2ст_тариф_з ЦТП'!J158/D$16*1000/12</f>
        <v>0</v>
      </c>
      <c r="E129" s="120">
        <f>'[28]ТЕ_2ст_тариф_з ЦТП'!M158/E$16*1000/12</f>
        <v>0</v>
      </c>
      <c r="F129" s="120">
        <f>'[28]ТЕ_2ст_тариф_з ЦТП'!P158/F$16*1000/12</f>
        <v>0</v>
      </c>
      <c r="G129" s="120">
        <f>'[28]ТЕ_2ст_тариф_з ЦТП'!S158/G$16*1000/12</f>
        <v>0</v>
      </c>
    </row>
    <row r="130" spans="1:7" x14ac:dyDescent="0.25">
      <c r="A130" s="132" t="s">
        <v>258</v>
      </c>
      <c r="B130" s="117" t="s">
        <v>168</v>
      </c>
      <c r="C130" s="121" t="s">
        <v>141</v>
      </c>
      <c r="D130" s="120">
        <f>'[28]ТЕ_2ст_тариф_з ЦТП'!J159/D$16*1000/12</f>
        <v>113.62171341746084</v>
      </c>
      <c r="E130" s="120">
        <f>'[28]ТЕ_2ст_тариф_з ЦТП'!M159/E$16*1000/12</f>
        <v>113.62171341746085</v>
      </c>
      <c r="F130" s="120">
        <f>'[28]ТЕ_2ст_тариф_з ЦТП'!P159/F$16*1000/12</f>
        <v>113.62171341746087</v>
      </c>
      <c r="G130" s="120">
        <f>'[28]ТЕ_2ст_тариф_з ЦТП'!S159/G$16*1000/12</f>
        <v>113.62171341746085</v>
      </c>
    </row>
    <row r="131" spans="1:7" x14ac:dyDescent="0.25">
      <c r="A131" s="132" t="s">
        <v>259</v>
      </c>
      <c r="B131" s="117" t="s">
        <v>68</v>
      </c>
      <c r="C131" s="121" t="s">
        <v>141</v>
      </c>
      <c r="D131" s="120">
        <f>'[28]ТЕ_2ст_тариф_з ЦТП'!J160/D$16*1000/12</f>
        <v>20.451908415142942</v>
      </c>
      <c r="E131" s="120">
        <f>'[28]ТЕ_2ст_тариф_з ЦТП'!M160/E$16*1000/12</f>
        <v>20.451908415142942</v>
      </c>
      <c r="F131" s="120">
        <f>'[28]ТЕ_2ст_тариф_з ЦТП'!P160/F$16*1000/12</f>
        <v>20.451908415142949</v>
      </c>
      <c r="G131" s="120">
        <f>'[28]ТЕ_2ст_тариф_з ЦТП'!S160/G$16*1000/12</f>
        <v>20.451908415142942</v>
      </c>
    </row>
    <row r="132" spans="1:7" ht="26.4" x14ac:dyDescent="0.25">
      <c r="A132" s="133" t="s">
        <v>260</v>
      </c>
      <c r="B132" s="125" t="s">
        <v>70</v>
      </c>
      <c r="C132" s="124" t="s">
        <v>141</v>
      </c>
      <c r="D132" s="120">
        <f>'[28]ТЕ_2ст_тариф_з ЦТП'!J161/D$16*1000/12</f>
        <v>0</v>
      </c>
      <c r="E132" s="120">
        <f>'[28]ТЕ_2ст_тариф_з ЦТП'!M161/E$16*1000/12</f>
        <v>0</v>
      </c>
      <c r="F132" s="120">
        <f>'[28]ТЕ_2ст_тариф_з ЦТП'!P161/F$16*1000/12</f>
        <v>0</v>
      </c>
      <c r="G132" s="120">
        <f>'[28]ТЕ_2ст_тариф_з ЦТП'!S161/G$16*1000/12</f>
        <v>0</v>
      </c>
    </row>
    <row r="133" spans="1:7" x14ac:dyDescent="0.25">
      <c r="A133" s="132" t="s">
        <v>261</v>
      </c>
      <c r="B133" s="117" t="s">
        <v>225</v>
      </c>
      <c r="C133" s="121" t="s">
        <v>141</v>
      </c>
      <c r="D133" s="120">
        <f>'[28]ТЕ_2ст_тариф_з ЦТП'!J162/D$16*1000/12</f>
        <v>0</v>
      </c>
      <c r="E133" s="120">
        <f>'[28]ТЕ_2ст_тариф_з ЦТП'!M162/E$16*1000/12</f>
        <v>0</v>
      </c>
      <c r="F133" s="120">
        <f>'[28]ТЕ_2ст_тариф_з ЦТП'!P162/F$16*1000/12</f>
        <v>0</v>
      </c>
      <c r="G133" s="120">
        <f>'[28]ТЕ_2ст_тариф_з ЦТП'!S162/G$16*1000/12</f>
        <v>0</v>
      </c>
    </row>
    <row r="134" spans="1:7" x14ac:dyDescent="0.25">
      <c r="A134" s="132" t="s">
        <v>262</v>
      </c>
      <c r="B134" s="117" t="s">
        <v>72</v>
      </c>
      <c r="C134" s="121" t="s">
        <v>141</v>
      </c>
      <c r="D134" s="120">
        <f>'[28]ТЕ_2ст_тариф_з ЦТП'!J163/D$16*1000/12</f>
        <v>0</v>
      </c>
      <c r="E134" s="120">
        <f>'[28]ТЕ_2ст_тариф_з ЦТП'!M163/E$16*1000/12</f>
        <v>0</v>
      </c>
      <c r="F134" s="120">
        <f>'[28]ТЕ_2ст_тариф_з ЦТП'!P163/F$16*1000/12</f>
        <v>0</v>
      </c>
      <c r="G134" s="120">
        <f>'[28]ТЕ_2ст_тариф_з ЦТП'!S163/G$16*1000/12</f>
        <v>0</v>
      </c>
    </row>
    <row r="135" spans="1:7" ht="27.6" x14ac:dyDescent="0.25">
      <c r="A135" s="132" t="s">
        <v>263</v>
      </c>
      <c r="B135" s="126" t="s">
        <v>74</v>
      </c>
      <c r="C135" s="121" t="s">
        <v>141</v>
      </c>
      <c r="D135" s="120">
        <f>'[28]ТЕ_2ст_тариф_з ЦТП'!J164/D$16*1000/12</f>
        <v>93.169805002317901</v>
      </c>
      <c r="E135" s="120">
        <f>'[28]ТЕ_2ст_тариф_з ЦТП'!M164/E$16*1000/12</f>
        <v>93.169805002317915</v>
      </c>
      <c r="F135" s="120">
        <f>'[28]ТЕ_2ст_тариф_з ЦТП'!P164/F$16*1000/12</f>
        <v>93.169805002317915</v>
      </c>
      <c r="G135" s="120">
        <f>'[28]ТЕ_2ст_тариф_з ЦТП'!S164/G$16*1000/12</f>
        <v>93.169805002317915</v>
      </c>
    </row>
    <row r="139" spans="1:7" ht="31.2" x14ac:dyDescent="0.3">
      <c r="B139" s="135" t="str">
        <f>'[28]D1_2025-2026'!B108</f>
        <v>Начальник управління економічного
розвитку та торгівлі</v>
      </c>
      <c r="C139" s="136"/>
      <c r="D139" s="217" t="str">
        <f>'[28]D1_2025-2026'!F108</f>
        <v>Наталія ГЄНЧЕВА</v>
      </c>
      <c r="E139" s="218"/>
      <c r="F139" s="218"/>
      <c r="G139" s="218"/>
    </row>
    <row r="140" spans="1:7" ht="52.8" hidden="1" customHeight="1" x14ac:dyDescent="0.25">
      <c r="A140" s="134" t="s">
        <v>540</v>
      </c>
    </row>
    <row r="141" spans="1:7" ht="9" hidden="1" customHeight="1" x14ac:dyDescent="0.25"/>
    <row r="142" spans="1:7" ht="6" hidden="1" customHeight="1" x14ac:dyDescent="0.25"/>
    <row r="143" spans="1:7" hidden="1" x14ac:dyDescent="0.25">
      <c r="A143" s="1"/>
      <c r="D143" s="23">
        <f>D20+D61</f>
        <v>1356.4734619383817</v>
      </c>
      <c r="E143" s="23" t="e">
        <f>E20+E61</f>
        <v>#DIV/0!</v>
      </c>
      <c r="F143" s="23">
        <f>F20+F61</f>
        <v>2336.2619758271976</v>
      </c>
      <c r="G143" s="23">
        <f>G20+G61</f>
        <v>2336.2619758271971</v>
      </c>
    </row>
    <row r="144" spans="1:7" hidden="1" x14ac:dyDescent="0.25">
      <c r="A144" s="1"/>
      <c r="D144" s="23">
        <f>D104+D66+D28</f>
        <v>203716.68176990806</v>
      </c>
      <c r="E144" s="23" t="e">
        <f>E104+E66+E28</f>
        <v>#DIV/0!</v>
      </c>
      <c r="F144" s="23">
        <f>F104+F66+F28</f>
        <v>220796.14415205715</v>
      </c>
      <c r="G144" s="23">
        <f>G104+G66+G28</f>
        <v>220796.14415205712</v>
      </c>
    </row>
    <row r="145" spans="1:7" hidden="1" x14ac:dyDescent="0.25">
      <c r="A145" s="1"/>
      <c r="D145" s="23">
        <f>D10</f>
        <v>203716.68</v>
      </c>
      <c r="E145" s="23">
        <f>E10</f>
        <v>0</v>
      </c>
      <c r="F145" s="23">
        <f>F10</f>
        <v>220796.14</v>
      </c>
      <c r="G145" s="23">
        <f>G10</f>
        <v>220796.14</v>
      </c>
    </row>
    <row r="146" spans="1:7" hidden="1" x14ac:dyDescent="0.25">
      <c r="A146" s="1"/>
      <c r="C146" s="137" t="s">
        <v>264</v>
      </c>
      <c r="D146" s="23">
        <f t="shared" ref="D146:G147" si="1">D143-D9</f>
        <v>-4.6806161822132708E-4</v>
      </c>
      <c r="E146" s="23" t="e">
        <f t="shared" si="1"/>
        <v>#DIV/0!</v>
      </c>
      <c r="F146" s="23">
        <f t="shared" si="1"/>
        <v>-2.4172802568500629E-5</v>
      </c>
      <c r="G146" s="23">
        <f t="shared" si="1"/>
        <v>-2.417280302324798E-5</v>
      </c>
    </row>
    <row r="147" spans="1:7" hidden="1" x14ac:dyDescent="0.25">
      <c r="A147" s="1"/>
      <c r="C147" s="137" t="s">
        <v>265</v>
      </c>
      <c r="D147" s="23">
        <f t="shared" si="1"/>
        <v>1.7699080635793507E-3</v>
      </c>
      <c r="E147" s="23" t="e">
        <f t="shared" si="1"/>
        <v>#DIV/0!</v>
      </c>
      <c r="F147" s="23">
        <f t="shared" si="1"/>
        <v>4.152057139435783E-3</v>
      </c>
      <c r="G147" s="23">
        <f t="shared" si="1"/>
        <v>4.1520571103319526E-3</v>
      </c>
    </row>
    <row r="148" spans="1:7" hidden="1" x14ac:dyDescent="0.25"/>
  </sheetData>
  <mergeCells count="17">
    <mergeCell ref="D139:G139"/>
    <mergeCell ref="A8:G8"/>
    <mergeCell ref="A11:G11"/>
    <mergeCell ref="A19:G19"/>
    <mergeCell ref="A27:G27"/>
    <mergeCell ref="A60:G60"/>
    <mergeCell ref="A65:G65"/>
    <mergeCell ref="L1:N1"/>
    <mergeCell ref="A2:G2"/>
    <mergeCell ref="A3:G3"/>
    <mergeCell ref="D4:G4"/>
    <mergeCell ref="A103:G103"/>
    <mergeCell ref="A5:A6"/>
    <mergeCell ref="B5:B6"/>
    <mergeCell ref="C5:C6"/>
    <mergeCell ref="D5:G5"/>
    <mergeCell ref="F1:G1"/>
  </mergeCells>
  <pageMargins left="0.70866141732283472" right="0.47244094488188981" top="0.56000000000000005" bottom="0.53" header="0.31496062992125984" footer="0.31496062992125984"/>
  <pageSetup paperSize="9" scale="86" fitToHeight="3" orientation="portrait" verticalDpi="300" r:id="rId1"/>
  <headerFooter differentFirst="1">
    <oddHeader>&amp;C &amp;P&amp;RПродовження Додатку 3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BCA11-8358-49AE-9A59-99B7C00BDAF3}">
  <sheetPr>
    <tabColor rgb="FF0000FF"/>
    <pageSetUpPr fitToPage="1"/>
  </sheetPr>
  <dimension ref="A1:L150"/>
  <sheetViews>
    <sheetView view="pageLayout" zoomScaleNormal="100" workbookViewId="0">
      <selection activeCell="A142" sqref="A142:XFD150"/>
    </sheetView>
  </sheetViews>
  <sheetFormatPr defaultColWidth="8.88671875" defaultRowHeight="13.8" x14ac:dyDescent="0.25"/>
  <cols>
    <col min="1" max="1" width="5.33203125" style="1" customWidth="1"/>
    <col min="2" max="2" width="40.88671875" style="137" customWidth="1"/>
    <col min="3" max="3" width="8" style="137" customWidth="1"/>
    <col min="4" max="4" width="10.88671875" style="3" customWidth="1"/>
    <col min="5" max="5" width="11.33203125" style="3" customWidth="1"/>
    <col min="6" max="6" width="10.77734375" style="3" customWidth="1"/>
    <col min="7" max="7" width="11.44140625" style="3" customWidth="1"/>
    <col min="8" max="8" width="0" style="3" hidden="1" customWidth="1"/>
    <col min="9" max="9" width="11.33203125" style="5" hidden="1" customWidth="1"/>
    <col min="10" max="12" width="11.33203125" style="3" hidden="1" customWidth="1"/>
    <col min="13" max="16384" width="8.88671875" style="3"/>
  </cols>
  <sheetData>
    <row r="1" spans="1:12" s="89" customFormat="1" ht="76.8" customHeight="1" x14ac:dyDescent="0.3">
      <c r="A1" s="138"/>
      <c r="B1" s="87"/>
      <c r="C1" s="87"/>
      <c r="D1" s="88"/>
      <c r="E1" s="195" t="s">
        <v>266</v>
      </c>
      <c r="F1" s="195"/>
      <c r="G1" s="195"/>
      <c r="H1" s="90"/>
    </row>
    <row r="2" spans="1:12" s="89" customFormat="1" ht="15.6" x14ac:dyDescent="0.3">
      <c r="A2" s="213" t="s">
        <v>100</v>
      </c>
      <c r="B2" s="213"/>
      <c r="C2" s="213"/>
      <c r="D2" s="213"/>
      <c r="E2" s="213"/>
      <c r="F2" s="213"/>
      <c r="G2" s="213"/>
      <c r="I2" s="90"/>
    </row>
    <row r="3" spans="1:12" s="89" customFormat="1" ht="67.2" customHeight="1" x14ac:dyDescent="0.3">
      <c r="A3" s="214" t="s">
        <v>267</v>
      </c>
      <c r="B3" s="214"/>
      <c r="C3" s="214"/>
      <c r="D3" s="214"/>
      <c r="E3" s="214"/>
      <c r="F3" s="214"/>
      <c r="G3" s="214"/>
      <c r="I3" s="90"/>
    </row>
    <row r="4" spans="1:12" s="89" customFormat="1" ht="14.4" customHeight="1" x14ac:dyDescent="0.3">
      <c r="A4" s="93"/>
      <c r="B4" s="93"/>
      <c r="C4" s="93"/>
      <c r="D4" s="91"/>
      <c r="E4" s="227" t="s">
        <v>2</v>
      </c>
      <c r="F4" s="227"/>
      <c r="G4" s="227"/>
      <c r="I4" s="90"/>
    </row>
    <row r="5" spans="1:12" s="94" customFormat="1" ht="15.6" x14ac:dyDescent="0.3">
      <c r="A5" s="228" t="s">
        <v>102</v>
      </c>
      <c r="B5" s="207" t="s">
        <v>103</v>
      </c>
      <c r="C5" s="207" t="s">
        <v>104</v>
      </c>
      <c r="D5" s="209" t="s">
        <v>105</v>
      </c>
      <c r="E5" s="210"/>
      <c r="F5" s="210"/>
      <c r="G5" s="211"/>
      <c r="I5" s="95"/>
    </row>
    <row r="6" spans="1:12" s="94" customFormat="1" ht="39.6" x14ac:dyDescent="0.3">
      <c r="A6" s="229"/>
      <c r="B6" s="208"/>
      <c r="C6" s="208"/>
      <c r="D6" s="96" t="s">
        <v>7</v>
      </c>
      <c r="E6" s="96" t="s">
        <v>8</v>
      </c>
      <c r="F6" s="96" t="s">
        <v>106</v>
      </c>
      <c r="G6" s="96" t="s">
        <v>10</v>
      </c>
      <c r="I6" s="95"/>
    </row>
    <row r="7" spans="1:12" s="94" customFormat="1" ht="15.6" x14ac:dyDescent="0.3">
      <c r="A7" s="99" t="s">
        <v>107</v>
      </c>
      <c r="B7" s="98">
        <v>1</v>
      </c>
      <c r="C7" s="98">
        <v>2</v>
      </c>
      <c r="D7" s="99">
        <v>3</v>
      </c>
      <c r="E7" s="99">
        <v>4</v>
      </c>
      <c r="F7" s="99">
        <v>5</v>
      </c>
      <c r="G7" s="99">
        <v>6</v>
      </c>
      <c r="I7" s="95"/>
    </row>
    <row r="8" spans="1:12" s="89" customFormat="1" ht="15.6" x14ac:dyDescent="0.3">
      <c r="A8" s="219" t="s">
        <v>108</v>
      </c>
      <c r="B8" s="219"/>
      <c r="C8" s="219"/>
      <c r="D8" s="219"/>
      <c r="E8" s="219"/>
      <c r="F8" s="219"/>
      <c r="G8" s="219"/>
      <c r="I8" s="90"/>
    </row>
    <row r="9" spans="1:12" s="89" customFormat="1" ht="39.6" x14ac:dyDescent="0.3">
      <c r="A9" s="99">
        <v>1</v>
      </c>
      <c r="B9" s="100" t="s">
        <v>109</v>
      </c>
      <c r="C9" s="96" t="s">
        <v>110</v>
      </c>
      <c r="D9" s="102">
        <f>'[28]ТЕ_2ст_тариф_без ЦТП'!I220</f>
        <v>1210.2549999999999</v>
      </c>
      <c r="E9" s="139">
        <f>'[28]ТЕ_2ст_тариф_без ЦТП'!L220</f>
        <v>2190.0430000000001</v>
      </c>
      <c r="F9" s="102">
        <f>'[28]ТЕ_2ст_тариф_без ЦТП'!O220</f>
        <v>2190.0430000000001</v>
      </c>
      <c r="G9" s="102">
        <f>'[28]ТЕ_2ст_тариф_без ЦТП'!R220</f>
        <v>2190.0430000000001</v>
      </c>
      <c r="I9" s="103">
        <f>D9*1.2</f>
        <v>1452.3059999999998</v>
      </c>
      <c r="J9" s="103">
        <f t="shared" ref="J9:L10" si="0">E9*1.2</f>
        <v>2628.0516000000002</v>
      </c>
      <c r="K9" s="103">
        <f t="shared" si="0"/>
        <v>2628.0516000000002</v>
      </c>
      <c r="L9" s="103">
        <f>G9*1.2</f>
        <v>2628.0516000000002</v>
      </c>
    </row>
    <row r="10" spans="1:12" s="89" customFormat="1" ht="40.200000000000003" customHeight="1" x14ac:dyDescent="0.3">
      <c r="A10" s="99">
        <v>2</v>
      </c>
      <c r="B10" s="100" t="s">
        <v>111</v>
      </c>
      <c r="C10" s="96" t="s">
        <v>112</v>
      </c>
      <c r="D10" s="102">
        <f>'[28]ТЕ_2ст_тариф_без ЦТП'!J230</f>
        <v>151799.25</v>
      </c>
      <c r="E10" s="102">
        <f>'[28]ТЕ_2ст_тариф_без ЦТП'!M230</f>
        <v>168878.55</v>
      </c>
      <c r="F10" s="102">
        <f>'[28]ТЕ_2ст_тариф_без ЦТП'!P230</f>
        <v>168878.55</v>
      </c>
      <c r="G10" s="102">
        <f>'[28]ТЕ_2ст_тариф_без ЦТП'!S230</f>
        <v>168878.55</v>
      </c>
      <c r="I10" s="103">
        <f>D10*1.2</f>
        <v>182159.1</v>
      </c>
      <c r="J10" s="103">
        <f t="shared" si="0"/>
        <v>202654.25999999998</v>
      </c>
      <c r="K10" s="103">
        <f t="shared" si="0"/>
        <v>202654.25999999998</v>
      </c>
      <c r="L10" s="103">
        <f t="shared" si="0"/>
        <v>202654.25999999998</v>
      </c>
    </row>
    <row r="11" spans="1:12" s="89" customFormat="1" ht="15.6" x14ac:dyDescent="0.3">
      <c r="A11" s="220" t="s">
        <v>113</v>
      </c>
      <c r="B11" s="221"/>
      <c r="C11" s="221"/>
      <c r="D11" s="221"/>
      <c r="E11" s="221"/>
      <c r="F11" s="221"/>
      <c r="G11" s="222"/>
      <c r="I11" s="90"/>
    </row>
    <row r="12" spans="1:12" s="89" customFormat="1" ht="26.4" x14ac:dyDescent="0.3">
      <c r="A12" s="99">
        <v>3</v>
      </c>
      <c r="B12" s="100" t="s">
        <v>268</v>
      </c>
      <c r="C12" s="96" t="s">
        <v>115</v>
      </c>
      <c r="D12" s="104">
        <f>'[28]ТЕ_2ст_тариф_без ЦТП'!I30</f>
        <v>88.789706695150812</v>
      </c>
      <c r="E12" s="104">
        <f>'[28]ТЕ_2ст_тариф_без ЦТП'!L30</f>
        <v>1.4383550570490363E-2</v>
      </c>
      <c r="F12" s="104">
        <f>'[28]ТЕ_2ст_тариф_без ЦТП'!O30</f>
        <v>13.754503935862003</v>
      </c>
      <c r="G12" s="104">
        <f>'[28]ТЕ_2ст_тариф_без ЦТП'!R30</f>
        <v>4.0574833917097415</v>
      </c>
      <c r="I12" s="105" t="e">
        <f>'[28]ТЕ_2ст_тариф_без ЦТП'!E30-#REF!-#REF!-#REF!-#REF!</f>
        <v>#REF!</v>
      </c>
    </row>
    <row r="13" spans="1:12" s="89" customFormat="1" ht="26.4" x14ac:dyDescent="0.3">
      <c r="A13" s="140" t="s">
        <v>116</v>
      </c>
      <c r="B13" s="107" t="s">
        <v>117</v>
      </c>
      <c r="C13" s="108" t="s">
        <v>115</v>
      </c>
      <c r="D13" s="104">
        <f>'[28]ТЕ_2ст_тариф_без ЦТП'!I14</f>
        <v>80.835634368360431</v>
      </c>
      <c r="E13" s="104">
        <f>'[28]ТЕ_2ст_тариф_без ЦТП'!L14</f>
        <v>1.3095025066666667E-2</v>
      </c>
      <c r="F13" s="104">
        <f>'[28]ТЕ_2ст_тариф_без ЦТП'!O14</f>
        <v>12.522330486966666</v>
      </c>
      <c r="G13" s="104">
        <f>'[28]ТЕ_2ст_тариф_без ЦТП'!R14</f>
        <v>3.6940007588273343</v>
      </c>
      <c r="I13" s="109">
        <f>D28+D66+D104</f>
        <v>151799.2526845829</v>
      </c>
      <c r="J13" s="109">
        <f>E28+E66+E104</f>
        <v>168878.55415669736</v>
      </c>
      <c r="K13" s="109">
        <f>F28+F66+F104</f>
        <v>168878.5541566973</v>
      </c>
      <c r="L13" s="109">
        <f>G28+G66+G104</f>
        <v>168878.5541566973</v>
      </c>
    </row>
    <row r="14" spans="1:12" s="89" customFormat="1" ht="15.6" customHeight="1" x14ac:dyDescent="0.3">
      <c r="A14" s="99" t="s">
        <v>118</v>
      </c>
      <c r="B14" s="141" t="s">
        <v>119</v>
      </c>
      <c r="C14" s="108" t="s">
        <v>115</v>
      </c>
      <c r="D14" s="104">
        <f>'[28]ТЕ_2ст_тариф_без ЦТП'!I15</f>
        <v>13.46620691548847</v>
      </c>
      <c r="E14" s="104">
        <f>'[28]ТЕ_2ст_тариф_без ЦТП'!L15</f>
        <v>0</v>
      </c>
      <c r="F14" s="104">
        <f>'[28]ТЕ_2ст_тариф_без ЦТП'!O15</f>
        <v>2.1607783819333335</v>
      </c>
      <c r="G14" s="104">
        <f>'[28]ТЕ_2ст_тариф_без ЦТП'!R15</f>
        <v>0.50597928806000003</v>
      </c>
      <c r="I14" s="109">
        <f>D20</f>
        <v>993.03552938061353</v>
      </c>
      <c r="J14" s="109">
        <f>E20</f>
        <v>1972.824043269429</v>
      </c>
      <c r="K14" s="109">
        <f>F20</f>
        <v>1972.8240432694295</v>
      </c>
      <c r="L14" s="109">
        <f>G20</f>
        <v>1972.8240432694288</v>
      </c>
    </row>
    <row r="15" spans="1:12" s="89" customFormat="1" ht="15.6" customHeight="1" x14ac:dyDescent="0.3">
      <c r="A15" s="99" t="s">
        <v>120</v>
      </c>
      <c r="B15" s="141" t="s">
        <v>121</v>
      </c>
      <c r="C15" s="108" t="s">
        <v>115</v>
      </c>
      <c r="D15" s="104">
        <f>'[28]ТЕ_2ст_тариф_без ЦТП'!I16</f>
        <v>67.369427452871975</v>
      </c>
      <c r="E15" s="104">
        <f>'[28]ТЕ_2ст_тариф_без ЦТП'!L16</f>
        <v>1.3095025066666667E-2</v>
      </c>
      <c r="F15" s="104">
        <f>'[28]ТЕ_2ст_тариф_без ЦТП'!O16</f>
        <v>10.361552105033333</v>
      </c>
      <c r="G15" s="104">
        <f>'[28]ТЕ_2ст_тариф_без ЦТП'!R16</f>
        <v>3.1880214707673344</v>
      </c>
      <c r="I15" s="109">
        <f>D61</f>
        <v>217.21896617481386</v>
      </c>
      <c r="J15" s="109">
        <f>E61</f>
        <v>217.21896617481389</v>
      </c>
      <c r="K15" s="109">
        <f>F61</f>
        <v>217.21896617481394</v>
      </c>
      <c r="L15" s="109">
        <f>G61</f>
        <v>217.21896617481386</v>
      </c>
    </row>
    <row r="16" spans="1:12" s="89" customFormat="1" ht="15.6" customHeight="1" x14ac:dyDescent="0.3">
      <c r="A16" s="99">
        <v>4</v>
      </c>
      <c r="B16" s="141" t="s">
        <v>122</v>
      </c>
      <c r="C16" s="110" t="s">
        <v>123</v>
      </c>
      <c r="D16" s="104">
        <f>'[28]ТЕ_2ст_тариф_без ЦТП'!J17</f>
        <v>59.458683647000001</v>
      </c>
      <c r="E16" s="104">
        <f>'[28]ТЕ_2ст_тариф_без ЦТП'!M17</f>
        <v>9.6319999999999999E-3</v>
      </c>
      <c r="F16" s="104">
        <f>'[28]ТЕ_2ст_тариф_без ЦТП'!P17</f>
        <v>9.2107565000000005</v>
      </c>
      <c r="G16" s="104">
        <f>'[28]ТЕ_2ст_тариф_без ЦТП'!S17</f>
        <v>2.7171093700000002</v>
      </c>
      <c r="I16" s="109">
        <f>D9</f>
        <v>1210.2549999999999</v>
      </c>
      <c r="J16" s="109">
        <f>E9</f>
        <v>2190.0430000000001</v>
      </c>
      <c r="K16" s="109">
        <f>F9</f>
        <v>2190.0430000000001</v>
      </c>
      <c r="L16" s="109">
        <f>G9</f>
        <v>2190.0430000000001</v>
      </c>
    </row>
    <row r="17" spans="1:9" s="89" customFormat="1" ht="15.6" customHeight="1" x14ac:dyDescent="0.3">
      <c r="A17" s="99" t="s">
        <v>124</v>
      </c>
      <c r="B17" s="141" t="s">
        <v>119</v>
      </c>
      <c r="C17" s="110" t="s">
        <v>123</v>
      </c>
      <c r="D17" s="104">
        <f>'[28]ТЕ_2ст_тариф_без ЦТП'!J18</f>
        <v>9.905171867</v>
      </c>
      <c r="E17" s="104">
        <f>'[28]ТЕ_2ст_тариф_без ЦТП'!M18</f>
        <v>0</v>
      </c>
      <c r="F17" s="104">
        <f>'[28]ТЕ_2ст_тариф_без ЦТП'!P18</f>
        <v>1.589353</v>
      </c>
      <c r="G17" s="104">
        <f>'[28]ТЕ_2ст_тариф_без ЦТП'!S18</f>
        <v>0.37217129999999998</v>
      </c>
      <c r="I17" s="90"/>
    </row>
    <row r="18" spans="1:9" s="89" customFormat="1" ht="15.6" customHeight="1" x14ac:dyDescent="0.3">
      <c r="A18" s="99" t="s">
        <v>125</v>
      </c>
      <c r="B18" s="141" t="s">
        <v>121</v>
      </c>
      <c r="C18" s="110" t="s">
        <v>123</v>
      </c>
      <c r="D18" s="104">
        <f>'[28]ТЕ_2ст_тариф_без ЦТП'!J19</f>
        <v>49.553511780062159</v>
      </c>
      <c r="E18" s="104">
        <f>'[28]ТЕ_2ст_тариф_без ЦТП'!M19</f>
        <v>9.6319999999999999E-3</v>
      </c>
      <c r="F18" s="104">
        <f>'[28]ТЕ_2ст_тариф_без ЦТП'!P19</f>
        <v>7.6214035000000004</v>
      </c>
      <c r="G18" s="104">
        <f>'[28]ТЕ_2ст_тариф_без ЦТП'!S19</f>
        <v>2.34493807</v>
      </c>
      <c r="I18" s="90"/>
    </row>
    <row r="19" spans="1:9" s="89" customFormat="1" ht="15.6" x14ac:dyDescent="0.3">
      <c r="A19" s="223" t="s">
        <v>269</v>
      </c>
      <c r="B19" s="223"/>
      <c r="C19" s="223"/>
      <c r="D19" s="223"/>
      <c r="E19" s="223"/>
      <c r="F19" s="223"/>
      <c r="G19" s="223"/>
      <c r="I19" s="90"/>
    </row>
    <row r="20" spans="1:9" s="112" customFormat="1" ht="15.6" customHeight="1" x14ac:dyDescent="0.3">
      <c r="A20" s="97">
        <v>5</v>
      </c>
      <c r="B20" s="110" t="s">
        <v>127</v>
      </c>
      <c r="C20" s="101" t="s">
        <v>110</v>
      </c>
      <c r="D20" s="111">
        <f>'[28]ТЕ_2ст_тариф_без ЦТП'!I78/D$12</f>
        <v>993.03552938061353</v>
      </c>
      <c r="E20" s="111">
        <f>'[28]ТЕ_2ст_тариф_без ЦТП'!L78/E$12</f>
        <v>1972.824043269429</v>
      </c>
      <c r="F20" s="111">
        <f>'[28]ТЕ_2ст_тариф_без ЦТП'!O78/F$12</f>
        <v>1972.8240432694295</v>
      </c>
      <c r="G20" s="111">
        <f>'[28]ТЕ_2ст_тариф_без ЦТП'!R78/G$12</f>
        <v>1972.8240432694288</v>
      </c>
      <c r="I20" s="113"/>
    </row>
    <row r="21" spans="1:9" s="112" customFormat="1" ht="15.6" customHeight="1" x14ac:dyDescent="0.3">
      <c r="A21" s="97" t="s">
        <v>128</v>
      </c>
      <c r="B21" s="114" t="s">
        <v>129</v>
      </c>
      <c r="C21" s="101" t="s">
        <v>110</v>
      </c>
      <c r="D21" s="111">
        <f>'[28]ТЕ_2ст_тариф_без ЦТП'!I38/D$12</f>
        <v>993.03552938061353</v>
      </c>
      <c r="E21" s="111">
        <f>'[28]ТЕ_2ст_тариф_без ЦТП'!L38/E$12</f>
        <v>1972.824043269429</v>
      </c>
      <c r="F21" s="111">
        <f>'[28]ТЕ_2ст_тариф_без ЦТП'!O38/F$12</f>
        <v>1972.8240432694295</v>
      </c>
      <c r="G21" s="111">
        <f>'[28]ТЕ_2ст_тариф_без ЦТП'!R38/G$12</f>
        <v>1972.8240432694288</v>
      </c>
      <c r="I21" s="113"/>
    </row>
    <row r="22" spans="1:9" s="112" customFormat="1" ht="15.6" customHeight="1" x14ac:dyDescent="0.3">
      <c r="A22" s="116" t="s">
        <v>130</v>
      </c>
      <c r="B22" s="117" t="s">
        <v>131</v>
      </c>
      <c r="C22" s="101" t="s">
        <v>110</v>
      </c>
      <c r="D22" s="111">
        <f>'[28]ТЕ_2ст_тариф_без ЦТП'!I39/D$12</f>
        <v>885.85377307386102</v>
      </c>
      <c r="E22" s="111">
        <f>'[28]ТЕ_2ст_тариф_без ЦТП'!L39/E$12</f>
        <v>1865.6422869626763</v>
      </c>
      <c r="F22" s="111">
        <f>'[28]ТЕ_2ст_тариф_без ЦТП'!O39/F$12</f>
        <v>1865.642286962677</v>
      </c>
      <c r="G22" s="111">
        <f>'[28]ТЕ_2ст_тариф_без ЦТП'!R39/G$12</f>
        <v>1865.6422869626763</v>
      </c>
      <c r="I22" s="113"/>
    </row>
    <row r="23" spans="1:9" s="112" customFormat="1" ht="15.6" customHeight="1" x14ac:dyDescent="0.3">
      <c r="A23" s="116" t="s">
        <v>270</v>
      </c>
      <c r="B23" s="142" t="s">
        <v>132</v>
      </c>
      <c r="C23" s="101" t="s">
        <v>110</v>
      </c>
      <c r="D23" s="111">
        <f>'[28]ТЕ_2ст_тариф_без ЦТП'!I40/D$12</f>
        <v>813.36186060483749</v>
      </c>
      <c r="E23" s="111">
        <f>'[28]ТЕ_2ст_тариф_без ЦТП'!L40/E$12</f>
        <v>1793.1503744936529</v>
      </c>
      <c r="F23" s="111">
        <f>'[28]ТЕ_2ст_тариф_без ЦТП'!O40/F$12</f>
        <v>1793.1503744936535</v>
      </c>
      <c r="G23" s="111">
        <f>'[28]ТЕ_2ст_тариф_без ЦТП'!R40/G$12</f>
        <v>1793.1503744936529</v>
      </c>
      <c r="I23" s="113"/>
    </row>
    <row r="24" spans="1:9" s="112" customFormat="1" ht="15.6" customHeight="1" x14ac:dyDescent="0.3">
      <c r="A24" s="116" t="s">
        <v>271</v>
      </c>
      <c r="B24" s="142" t="s">
        <v>133</v>
      </c>
      <c r="C24" s="101" t="s">
        <v>110</v>
      </c>
      <c r="D24" s="111">
        <f>'[28]ТЕ_2ст_тариф_без ЦТП'!I41/D$12</f>
        <v>72.491912469023461</v>
      </c>
      <c r="E24" s="111">
        <f>'[28]ТЕ_2ст_тариф_без ЦТП'!L41/E$12</f>
        <v>72.491912469023447</v>
      </c>
      <c r="F24" s="111">
        <f>'[28]ТЕ_2ст_тариф_без ЦТП'!O41/F$12</f>
        <v>72.491912469023461</v>
      </c>
      <c r="G24" s="111">
        <f>'[28]ТЕ_2ст_тариф_без ЦТП'!R41/G$12</f>
        <v>72.491912469023433</v>
      </c>
      <c r="I24" s="113"/>
    </row>
    <row r="25" spans="1:9" s="112" customFormat="1" ht="15.6" customHeight="1" x14ac:dyDescent="0.3">
      <c r="A25" s="97" t="s">
        <v>134</v>
      </c>
      <c r="B25" s="117" t="s">
        <v>135</v>
      </c>
      <c r="C25" s="101" t="s">
        <v>110</v>
      </c>
      <c r="D25" s="111">
        <f>'[28]ТЕ_2ст_тариф_без ЦТП'!I43/D$12</f>
        <v>107.18175630675255</v>
      </c>
      <c r="E25" s="111">
        <f>'[28]ТЕ_2ст_тариф_без ЦТП'!L43/E$12</f>
        <v>107.18175630675256</v>
      </c>
      <c r="F25" s="111">
        <f>'[28]ТЕ_2ст_тариф_без ЦТП'!O43/F$12</f>
        <v>107.18175630675255</v>
      </c>
      <c r="G25" s="111">
        <f>'[28]ТЕ_2ст_тариф_без ЦТП'!R43/G$12</f>
        <v>107.18175630675255</v>
      </c>
      <c r="I25" s="113"/>
    </row>
    <row r="26" spans="1:9" s="89" customFormat="1" ht="15.6" hidden="1" customHeight="1" x14ac:dyDescent="0.3">
      <c r="A26" s="106" t="s">
        <v>136</v>
      </c>
      <c r="B26" s="119" t="s">
        <v>137</v>
      </c>
      <c r="C26" s="101" t="s">
        <v>110</v>
      </c>
      <c r="D26" s="111">
        <f>'[28]ТЕ_2ст_тариф_без ЦТП'!I71/D$12</f>
        <v>0</v>
      </c>
      <c r="E26" s="111">
        <f>'[28]ТЕ_2ст_тариф_без ЦТП'!L71/E$12</f>
        <v>0</v>
      </c>
      <c r="F26" s="111">
        <f>'[28]ТЕ_2ст_тариф_без ЦТП'!O71/F$12</f>
        <v>0</v>
      </c>
      <c r="G26" s="111">
        <f>'[28]ТЕ_2ст_тариф_без ЦТП'!R71/G$12</f>
        <v>0</v>
      </c>
      <c r="I26" s="90"/>
    </row>
    <row r="27" spans="1:9" s="89" customFormat="1" ht="15.6" x14ac:dyDescent="0.3">
      <c r="A27" s="223" t="s">
        <v>138</v>
      </c>
      <c r="B27" s="223"/>
      <c r="C27" s="223"/>
      <c r="D27" s="223"/>
      <c r="E27" s="223"/>
      <c r="F27" s="223"/>
      <c r="G27" s="223"/>
      <c r="I27" s="90"/>
    </row>
    <row r="28" spans="1:9" s="89" customFormat="1" ht="26.4" x14ac:dyDescent="0.3">
      <c r="A28" s="97">
        <v>6</v>
      </c>
      <c r="B28" s="110" t="s">
        <v>139</v>
      </c>
      <c r="C28" s="101" t="s">
        <v>112</v>
      </c>
      <c r="D28" s="120">
        <f>'[28]ТЕ_2ст_тариф_без ЦТП'!J78/D$16*1000/12</f>
        <v>88956.046970697062</v>
      </c>
      <c r="E28" s="120">
        <f>'[28]ТЕ_2ст_тариф_без ЦТП'!M78/E$16*1000/12</f>
        <v>94606.489144246327</v>
      </c>
      <c r="F28" s="120">
        <f>'[28]ТЕ_2ст_тариф_без ЦТП'!P78/F$16*1000/12</f>
        <v>94606.489144246312</v>
      </c>
      <c r="G28" s="120">
        <f>'[28]ТЕ_2ст_тариф_без ЦТП'!S78/G$16*1000/12</f>
        <v>94606.489144246312</v>
      </c>
      <c r="I28" s="90"/>
    </row>
    <row r="29" spans="1:9" s="89" customFormat="1" ht="15.6" x14ac:dyDescent="0.3">
      <c r="A29" s="97">
        <v>7</v>
      </c>
      <c r="B29" s="114" t="s">
        <v>140</v>
      </c>
      <c r="C29" s="143" t="s">
        <v>141</v>
      </c>
      <c r="D29" s="120">
        <f>'[28]ТЕ_2ст_тариф_без ЦТП'!J37/D$16*1000/12</f>
        <v>68176.881780445794</v>
      </c>
      <c r="E29" s="120">
        <f>'[28]ТЕ_2ст_тариф_без ЦТП'!M37/E$16*1000/12</f>
        <v>68177.00389033278</v>
      </c>
      <c r="F29" s="120">
        <f>'[28]ТЕ_2ст_тариф_без ЦТП'!P37/F$16*1000/12</f>
        <v>68177.00389033278</v>
      </c>
      <c r="G29" s="120">
        <f>'[28]ТЕ_2ст_тариф_без ЦТП'!S37/G$16*1000/12</f>
        <v>68177.00389033278</v>
      </c>
      <c r="I29" s="90"/>
    </row>
    <row r="30" spans="1:9" s="89" customFormat="1" ht="15.6" x14ac:dyDescent="0.3">
      <c r="A30" s="97" t="s">
        <v>142</v>
      </c>
      <c r="B30" s="114" t="s">
        <v>129</v>
      </c>
      <c r="C30" s="143" t="s">
        <v>141</v>
      </c>
      <c r="D30" s="120">
        <f>'[28]ТЕ_2ст_тариф_без ЦТП'!J38/D$16*1000/12</f>
        <v>23254.601572604257</v>
      </c>
      <c r="E30" s="120">
        <f>'[28]ТЕ_2ст_тариф_без ЦТП'!M38/E$16*1000/12</f>
        <v>23254.72368253821</v>
      </c>
      <c r="F30" s="120">
        <f>'[28]ТЕ_2ст_тариф_без ЦТП'!P38/F$16*1000/12</f>
        <v>23254.72368253821</v>
      </c>
      <c r="G30" s="120">
        <f>'[28]ТЕ_2ст_тариф_без ЦТП'!S38/G$16*1000/12</f>
        <v>23254.72368253821</v>
      </c>
      <c r="I30" s="90"/>
    </row>
    <row r="31" spans="1:9" s="89" customFormat="1" ht="15.6" x14ac:dyDescent="0.3">
      <c r="A31" s="97" t="s">
        <v>143</v>
      </c>
      <c r="B31" s="117" t="s">
        <v>131</v>
      </c>
      <c r="C31" s="143" t="s">
        <v>141</v>
      </c>
      <c r="D31" s="120">
        <f>'[28]ТЕ_2ст_тариф_без ЦТП'!J39/D$16*1000/12</f>
        <v>23062.380601020337</v>
      </c>
      <c r="E31" s="120">
        <f>'[28]ТЕ_2ст_тариф_без ЦТП'!M39/E$16*1000/12</f>
        <v>23062.50271095449</v>
      </c>
      <c r="F31" s="120">
        <f>'[28]ТЕ_2ст_тариф_без ЦТП'!P39/F$16*1000/12</f>
        <v>23062.50271095449</v>
      </c>
      <c r="G31" s="120">
        <f>'[28]ТЕ_2ст_тариф_без ЦТП'!S39/G$16*1000/12</f>
        <v>23062.50271095449</v>
      </c>
      <c r="I31" s="90"/>
    </row>
    <row r="32" spans="1:9" s="89" customFormat="1" ht="15.6" x14ac:dyDescent="0.3">
      <c r="A32" s="97"/>
      <c r="B32" s="117" t="s">
        <v>145</v>
      </c>
      <c r="C32" s="143" t="s">
        <v>141</v>
      </c>
      <c r="D32" s="120">
        <f>'[28]ТЕ_2ст_тариф_без ЦТП'!J42/D$16*1000/12</f>
        <v>23062.380601020337</v>
      </c>
      <c r="E32" s="120">
        <f>'[28]ТЕ_2ст_тариф_без ЦТП'!M42/E$16*1000/12</f>
        <v>23062.50271095449</v>
      </c>
      <c r="F32" s="120">
        <f>'[28]ТЕ_2ст_тариф_без ЦТП'!P42/F$16*1000/12</f>
        <v>23062.50271095449</v>
      </c>
      <c r="G32" s="120">
        <f>'[28]ТЕ_2ст_тариф_без ЦТП'!S42/G$16*1000/12</f>
        <v>23062.50271095449</v>
      </c>
      <c r="I32" s="90"/>
    </row>
    <row r="33" spans="1:9" s="89" customFormat="1" ht="26.4" x14ac:dyDescent="0.3">
      <c r="A33" s="97" t="s">
        <v>146</v>
      </c>
      <c r="B33" s="114" t="s">
        <v>147</v>
      </c>
      <c r="C33" s="143" t="s">
        <v>141</v>
      </c>
      <c r="D33" s="120">
        <f>'[28]ТЕ_2ст_тариф_без ЦТП'!J47/D$16*1000/12</f>
        <v>73.442718452335995</v>
      </c>
      <c r="E33" s="120">
        <f>'[28]ТЕ_2ст_тариф_без ЦТП'!M47/E$16*1000/12</f>
        <v>73.442718452259228</v>
      </c>
      <c r="F33" s="120">
        <f>'[28]ТЕ_2ст_тариф_без ЦТП'!P47/F$16*1000/12</f>
        <v>73.442718452259228</v>
      </c>
      <c r="G33" s="120">
        <f>'[28]ТЕ_2ст_тариф_без ЦТП'!S47/G$16*1000/12</f>
        <v>73.442718452259228</v>
      </c>
      <c r="I33" s="90"/>
    </row>
    <row r="34" spans="1:9" s="89" customFormat="1" ht="15.6" x14ac:dyDescent="0.3">
      <c r="A34" s="97" t="s">
        <v>148</v>
      </c>
      <c r="B34" s="114" t="s">
        <v>82</v>
      </c>
      <c r="C34" s="143" t="s">
        <v>141</v>
      </c>
      <c r="D34" s="120">
        <f>'[28]ТЕ_2ст_тариф_без ЦТП'!J48/D$16*1000/12</f>
        <v>118.77825313158498</v>
      </c>
      <c r="E34" s="120">
        <f>'[28]ТЕ_2ст_тариф_без ЦТП'!M48/E$16*1000/12</f>
        <v>118.77825313146081</v>
      </c>
      <c r="F34" s="120">
        <f>'[28]ТЕ_2ст_тариф_без ЦТП'!P48/F$16*1000/12</f>
        <v>118.77825313146083</v>
      </c>
      <c r="G34" s="120">
        <f>'[28]ТЕ_2ст_тариф_без ЦТП'!S48/G$16*1000/12</f>
        <v>118.77825313146081</v>
      </c>
      <c r="I34" s="90"/>
    </row>
    <row r="35" spans="1:9" s="89" customFormat="1" ht="15.6" x14ac:dyDescent="0.3">
      <c r="A35" s="97" t="s">
        <v>149</v>
      </c>
      <c r="B35" s="114" t="s">
        <v>150</v>
      </c>
      <c r="C35" s="143" t="s">
        <v>141</v>
      </c>
      <c r="D35" s="120">
        <f>'[28]ТЕ_2ст_тариф_без ЦТП'!J49/D$16*1000/12</f>
        <v>21661.349736967342</v>
      </c>
      <c r="E35" s="120">
        <f>'[28]ТЕ_2ст_тариф_без ЦТП'!M49/E$16*1000/12</f>
        <v>21661.349736944696</v>
      </c>
      <c r="F35" s="120">
        <f>'[28]ТЕ_2ст_тариф_без ЦТП'!P49/F$16*1000/12</f>
        <v>21661.3497369447</v>
      </c>
      <c r="G35" s="120">
        <f>'[28]ТЕ_2ст_тариф_без ЦТП'!S49/G$16*1000/12</f>
        <v>21661.349736944696</v>
      </c>
      <c r="I35" s="90"/>
    </row>
    <row r="36" spans="1:9" s="89" customFormat="1" ht="15.6" x14ac:dyDescent="0.3">
      <c r="A36" s="97" t="s">
        <v>151</v>
      </c>
      <c r="B36" s="114" t="s">
        <v>152</v>
      </c>
      <c r="C36" s="143" t="s">
        <v>141</v>
      </c>
      <c r="D36" s="120">
        <f>'[28]ТЕ_2ст_тариф_без ЦТП'!J50/D$16*1000/12</f>
        <v>8490.8824158183324</v>
      </c>
      <c r="E36" s="120">
        <f>'[28]ТЕ_2ст_тариф_без ЦТП'!M50/E$16*1000/12</f>
        <v>8490.8824158094576</v>
      </c>
      <c r="F36" s="120">
        <f>'[28]ТЕ_2ст_тариф_без ЦТП'!P50/F$16*1000/12</f>
        <v>8490.8824158094594</v>
      </c>
      <c r="G36" s="120">
        <f>'[28]ТЕ_2ст_тариф_без ЦТП'!S50/G$16*1000/12</f>
        <v>8490.8824158094576</v>
      </c>
      <c r="I36" s="90"/>
    </row>
    <row r="37" spans="1:9" s="89" customFormat="1" ht="26.4" x14ac:dyDescent="0.3">
      <c r="A37" s="97" t="s">
        <v>153</v>
      </c>
      <c r="B37" s="117" t="s">
        <v>154</v>
      </c>
      <c r="C37" s="143" t="s">
        <v>141</v>
      </c>
      <c r="D37" s="120">
        <f>'[28]ТЕ_2ст_тариф_без ЦТП'!J51/D$16*1000/12</f>
        <v>4765.4969421328151</v>
      </c>
      <c r="E37" s="120">
        <f>'[28]ТЕ_2ст_тариф_без ЦТП'!M51/E$16*1000/12</f>
        <v>4765.4969421278338</v>
      </c>
      <c r="F37" s="120">
        <f>'[28]ТЕ_2ст_тариф_без ЦТП'!P51/F$16*1000/12</f>
        <v>4765.4969421278338</v>
      </c>
      <c r="G37" s="120">
        <f>'[28]ТЕ_2ст_тариф_без ЦТП'!S51/G$16*1000/12</f>
        <v>4765.4969421278329</v>
      </c>
      <c r="I37" s="90"/>
    </row>
    <row r="38" spans="1:9" s="89" customFormat="1" ht="15.6" x14ac:dyDescent="0.3">
      <c r="A38" s="122" t="s">
        <v>155</v>
      </c>
      <c r="B38" s="123" t="s">
        <v>35</v>
      </c>
      <c r="C38" s="144" t="s">
        <v>141</v>
      </c>
      <c r="D38" s="120">
        <f>'[28]ТЕ_2ст_тариф_без ЦТП'!J52/D$16*1000/12</f>
        <v>2429.0609056181743</v>
      </c>
      <c r="E38" s="120">
        <f>'[28]ТЕ_2ст_тариф_без ЦТП'!M52/E$16*1000/12</f>
        <v>2429.0609056156345</v>
      </c>
      <c r="F38" s="120">
        <f>'[28]ТЕ_2ст_тариф_без ЦТП'!P52/F$16*1000/12</f>
        <v>2429.060905615635</v>
      </c>
      <c r="G38" s="120">
        <f>'[28]ТЕ_2ст_тариф_без ЦТП'!S52/G$16*1000/12</f>
        <v>2429.0609056156345</v>
      </c>
      <c r="I38" s="90"/>
    </row>
    <row r="39" spans="1:9" s="89" customFormat="1" ht="15.6" x14ac:dyDescent="0.3">
      <c r="A39" s="97" t="s">
        <v>156</v>
      </c>
      <c r="B39" s="117" t="s">
        <v>157</v>
      </c>
      <c r="C39" s="143" t="s">
        <v>141</v>
      </c>
      <c r="D39" s="120">
        <f>'[28]ТЕ_2ст_тариф_без ЦТП'!J53/D$16*1000/12</f>
        <v>1296.3245680673454</v>
      </c>
      <c r="E39" s="120">
        <f>'[28]ТЕ_2ст_тариф_без ЦТП'!M53/E$16*1000/12</f>
        <v>1296.3245680659902</v>
      </c>
      <c r="F39" s="120">
        <f>'[28]ТЕ_2ст_тариф_без ЦТП'!P53/F$16*1000/12</f>
        <v>1296.3245680659904</v>
      </c>
      <c r="G39" s="120">
        <f>'[28]ТЕ_2ст_тариф_без ЦТП'!S53/G$16*1000/12</f>
        <v>1296.3245680659902</v>
      </c>
      <c r="I39" s="90"/>
    </row>
    <row r="40" spans="1:9" s="89" customFormat="1" ht="15.6" x14ac:dyDescent="0.3">
      <c r="A40" s="97" t="s">
        <v>158</v>
      </c>
      <c r="B40" s="117" t="s">
        <v>159</v>
      </c>
      <c r="C40" s="143" t="s">
        <v>141</v>
      </c>
      <c r="D40" s="120">
        <f>'[28]ТЕ_2ст_тариф_без ЦТП'!J54/D$16*1000/12</f>
        <v>14770.048055055864</v>
      </c>
      <c r="E40" s="120">
        <f>'[28]ТЕ_2ст_тариф_без ЦТП'!M54/E$16*1000/12</f>
        <v>14770.048055040423</v>
      </c>
      <c r="F40" s="120">
        <f>'[28]ТЕ_2ст_тариф_без ЦТП'!P54/F$16*1000/12</f>
        <v>14770.048055040425</v>
      </c>
      <c r="G40" s="120">
        <f>'[28]ТЕ_2ст_тариф_без ЦТП'!S54/G$16*1000/12</f>
        <v>14770.048055040423</v>
      </c>
      <c r="I40" s="90"/>
    </row>
    <row r="41" spans="1:9" s="89" customFormat="1" ht="15.6" x14ac:dyDescent="0.3">
      <c r="A41" s="97" t="s">
        <v>160</v>
      </c>
      <c r="B41" s="117" t="s">
        <v>50</v>
      </c>
      <c r="C41" s="143" t="s">
        <v>141</v>
      </c>
      <c r="D41" s="120">
        <f>'[28]ТЕ_2ст_тариф_без ЦТП'!J55/D$16*1000/12</f>
        <v>8045.74155034872</v>
      </c>
      <c r="E41" s="120">
        <f>'[28]ТЕ_2ст_тариф_без ЦТП'!M55/E$16*1000/12</f>
        <v>8045.741550340309</v>
      </c>
      <c r="F41" s="120">
        <f>'[28]ТЕ_2ст_тариф_без ЦТП'!P55/F$16*1000/12</f>
        <v>8045.7415503403099</v>
      </c>
      <c r="G41" s="120">
        <f>'[28]ТЕ_2ст_тариф_без ЦТП'!S55/G$16*1000/12</f>
        <v>8045.7415503403099</v>
      </c>
      <c r="I41" s="90"/>
    </row>
    <row r="42" spans="1:9" s="89" customFormat="1" ht="26.4" x14ac:dyDescent="0.3">
      <c r="A42" s="97" t="s">
        <v>161</v>
      </c>
      <c r="B42" s="117" t="s">
        <v>154</v>
      </c>
      <c r="C42" s="143" t="s">
        <v>141</v>
      </c>
      <c r="D42" s="120">
        <f>'[28]ТЕ_2ст_тариф_без ЦТП'!J56/D$16*1000/12</f>
        <v>1719.6511562426992</v>
      </c>
      <c r="E42" s="120">
        <f>'[28]ТЕ_2ст_тариф_без ЦТП'!M56/E$16*1000/12</f>
        <v>1719.6511562409014</v>
      </c>
      <c r="F42" s="120">
        <f>'[28]ТЕ_2ст_тариф_без ЦТП'!P56/F$16*1000/12</f>
        <v>1719.6511562409016</v>
      </c>
      <c r="G42" s="120">
        <f>'[28]ТЕ_2ст_тариф_без ЦТП'!S56/G$16*1000/12</f>
        <v>1719.6511562409014</v>
      </c>
      <c r="I42" s="90"/>
    </row>
    <row r="43" spans="1:9" s="89" customFormat="1" ht="15.6" x14ac:dyDescent="0.3">
      <c r="A43" s="97" t="s">
        <v>163</v>
      </c>
      <c r="B43" s="123" t="s">
        <v>35</v>
      </c>
      <c r="C43" s="144" t="s">
        <v>141</v>
      </c>
      <c r="D43" s="120">
        <f>'[28]ТЕ_2ст_тариф_без ЦТП'!J57/D$16*1000/12</f>
        <v>87.451398852034785</v>
      </c>
      <c r="E43" s="120">
        <f>'[28]ТЕ_2ст_тариф_без ЦТП'!M57/E$16*1000/12</f>
        <v>87.451398851943338</v>
      </c>
      <c r="F43" s="120">
        <f>'[28]ТЕ_2ст_тариф_без ЦТП'!P57/F$16*1000/12</f>
        <v>87.451398851943352</v>
      </c>
      <c r="G43" s="120">
        <f>'[28]ТЕ_2ст_тариф_без ЦТП'!S57/G$16*1000/12</f>
        <v>87.451398851943338</v>
      </c>
      <c r="I43" s="90"/>
    </row>
    <row r="44" spans="1:9" s="89" customFormat="1" ht="15.6" x14ac:dyDescent="0.3">
      <c r="A44" s="97" t="s">
        <v>272</v>
      </c>
      <c r="B44" s="117" t="s">
        <v>46</v>
      </c>
      <c r="C44" s="144" t="s">
        <v>141</v>
      </c>
      <c r="D44" s="120">
        <f>'[28]ТЕ_2ст_тариф_без ЦТП'!J58/D$16*1000/12</f>
        <v>4917.203949612408</v>
      </c>
      <c r="E44" s="120">
        <f>'[28]ТЕ_2ст_тариф_без ЦТП'!M58/E$16*1000/12</f>
        <v>4917.2039496072675</v>
      </c>
      <c r="F44" s="120">
        <f>'[28]ТЕ_2ст_тариф_без ЦТП'!P58/F$16*1000/12</f>
        <v>4917.2039496072684</v>
      </c>
      <c r="G44" s="120">
        <f>'[28]ТЕ_2ст_тариф_без ЦТП'!S58/G$16*1000/12</f>
        <v>4917.2039496072675</v>
      </c>
      <c r="I44" s="90"/>
    </row>
    <row r="45" spans="1:9" s="89" customFormat="1" ht="15.6" x14ac:dyDescent="0.3">
      <c r="A45" s="97">
        <v>8</v>
      </c>
      <c r="B45" s="117" t="s">
        <v>164</v>
      </c>
      <c r="C45" s="144" t="s">
        <v>141</v>
      </c>
      <c r="D45" s="120">
        <f>'[28]ТЕ_2ст_тариф_без ЦТП'!J59/D$16*1000/12</f>
        <v>12456.020100796906</v>
      </c>
      <c r="E45" s="120">
        <f>'[28]ТЕ_2ст_тариф_без ЦТП'!M59/E$16*1000/12</f>
        <v>12456.020100783884</v>
      </c>
      <c r="F45" s="120">
        <f>'[28]ТЕ_2ст_тариф_без ЦТП'!P59/F$16*1000/12</f>
        <v>12456.020100783884</v>
      </c>
      <c r="G45" s="120">
        <f>'[28]ТЕ_2ст_тариф_без ЦТП'!S59/G$16*1000/12</f>
        <v>12456.020100783884</v>
      </c>
      <c r="I45" s="90"/>
    </row>
    <row r="46" spans="1:9" s="89" customFormat="1" ht="15.6" x14ac:dyDescent="0.3">
      <c r="A46" s="97" t="s">
        <v>67</v>
      </c>
      <c r="B46" s="117" t="s">
        <v>50</v>
      </c>
      <c r="C46" s="144" t="s">
        <v>141</v>
      </c>
      <c r="D46" s="120">
        <f>'[28]ТЕ_2ст_тариф_без ЦТП'!J60/D$16*1000/12</f>
        <v>9496.0874897278154</v>
      </c>
      <c r="E46" s="120">
        <f>'[28]ТЕ_2ст_тариф_без ЦТП'!M60/E$16*1000/12</f>
        <v>9496.0874897178892</v>
      </c>
      <c r="F46" s="120">
        <f>'[28]ТЕ_2ст_тариф_без ЦТП'!P60/F$16*1000/12</f>
        <v>9496.087489717891</v>
      </c>
      <c r="G46" s="120">
        <f>'[28]ТЕ_2ст_тариф_без ЦТП'!S60/G$16*1000/12</f>
        <v>9496.0874897178892</v>
      </c>
      <c r="I46" s="90"/>
    </row>
    <row r="47" spans="1:9" s="89" customFormat="1" ht="26.4" x14ac:dyDescent="0.3">
      <c r="A47" s="97" t="s">
        <v>69</v>
      </c>
      <c r="B47" s="117" t="s">
        <v>154</v>
      </c>
      <c r="C47" s="144" t="s">
        <v>141</v>
      </c>
      <c r="D47" s="120">
        <f>'[28]ТЕ_2ст_тариф_без ЦТП'!J61/D$16*1000/12</f>
        <v>2089.1392477401191</v>
      </c>
      <c r="E47" s="120">
        <f>'[28]ТЕ_2ст_тариф_без ЦТП'!M61/E$16*1000/12</f>
        <v>2089.1392477379354</v>
      </c>
      <c r="F47" s="120">
        <f>'[28]ТЕ_2ст_тариф_без ЦТП'!P61/F$16*1000/12</f>
        <v>2089.1392477379354</v>
      </c>
      <c r="G47" s="120">
        <f>'[28]ТЕ_2ст_тариф_без ЦТП'!S61/G$16*1000/12</f>
        <v>2089.139247737935</v>
      </c>
      <c r="I47" s="90"/>
    </row>
    <row r="48" spans="1:9" s="89" customFormat="1" ht="15.6" x14ac:dyDescent="0.3">
      <c r="A48" s="97" t="s">
        <v>71</v>
      </c>
      <c r="B48" s="123" t="s">
        <v>35</v>
      </c>
      <c r="C48" s="144" t="s">
        <v>141</v>
      </c>
      <c r="D48" s="120">
        <f>'[28]ТЕ_2ст_тариф_без ЦТП'!J62/D$16*1000/12</f>
        <v>74.283287865956325</v>
      </c>
      <c r="E48" s="120">
        <f>'[28]ТЕ_2ст_тариф_без ЦТП'!M62/E$16*1000/12</f>
        <v>74.283287865878663</v>
      </c>
      <c r="F48" s="120">
        <f>'[28]ТЕ_2ст_тариф_без ЦТП'!P62/F$16*1000/12</f>
        <v>74.283287865878691</v>
      </c>
      <c r="G48" s="120">
        <f>'[28]ТЕ_2ст_тариф_без ЦТП'!S62/G$16*1000/12</f>
        <v>74.283287865878677</v>
      </c>
      <c r="I48" s="90"/>
    </row>
    <row r="49" spans="1:9" s="89" customFormat="1" ht="15.6" x14ac:dyDescent="0.3">
      <c r="A49" s="97" t="s">
        <v>73</v>
      </c>
      <c r="B49" s="117" t="s">
        <v>46</v>
      </c>
      <c r="C49" s="144" t="s">
        <v>141</v>
      </c>
      <c r="D49" s="120">
        <f>'[28]ТЕ_2ст_тариф_без ЦТП'!J63/D$16*1000/12</f>
        <v>796.510075463014</v>
      </c>
      <c r="E49" s="120">
        <f>'[28]ТЕ_2ст_тариф_без ЦТП'!M63/E$16*1000/12</f>
        <v>796.51007546218125</v>
      </c>
      <c r="F49" s="120">
        <f>'[28]ТЕ_2ст_тариф_без ЦТП'!P63/F$16*1000/12</f>
        <v>796.51007546218125</v>
      </c>
      <c r="G49" s="120">
        <f>'[28]ТЕ_2ст_тариф_без ЦТП'!S63/G$16*1000/12</f>
        <v>796.51007546218125</v>
      </c>
      <c r="I49" s="90"/>
    </row>
    <row r="50" spans="1:9" s="89" customFormat="1" ht="15.6" x14ac:dyDescent="0.3">
      <c r="A50" s="97">
        <v>9</v>
      </c>
      <c r="B50" s="117" t="s">
        <v>165</v>
      </c>
      <c r="C50" s="143" t="s">
        <v>141</v>
      </c>
      <c r="D50" s="120">
        <f>'[28]ТЕ_2ст_тариф_без ЦТП'!J69/D$16*1000/12</f>
        <v>0</v>
      </c>
      <c r="E50" s="120">
        <f>'[28]ТЕ_2ст_тариф_без ЦТП'!M69/E$16*1000/12</f>
        <v>0</v>
      </c>
      <c r="F50" s="120">
        <f>'[28]ТЕ_2ст_тариф_без ЦТП'!P69/F$16*1000/12</f>
        <v>0</v>
      </c>
      <c r="G50" s="120">
        <f>'[28]ТЕ_2ст_тариф_без ЦТП'!S69/G$16*1000/12</f>
        <v>0</v>
      </c>
      <c r="I50" s="90"/>
    </row>
    <row r="51" spans="1:9" s="89" customFormat="1" ht="15.6" x14ac:dyDescent="0.3">
      <c r="A51" s="97">
        <v>10</v>
      </c>
      <c r="B51" s="117" t="s">
        <v>60</v>
      </c>
      <c r="C51" s="143" t="s">
        <v>141</v>
      </c>
      <c r="D51" s="120">
        <f>'[28]ТЕ_2ст_тариф_без ЦТП'!J70/D$16*1000/12</f>
        <v>80632.901881242709</v>
      </c>
      <c r="E51" s="120">
        <f>'[28]ТЕ_2ст_тариф_без ЦТП'!M70/E$16*1000/12</f>
        <v>80633.023991116686</v>
      </c>
      <c r="F51" s="120">
        <f>'[28]ТЕ_2ст_тариф_без ЦТП'!P70/F$16*1000/12</f>
        <v>80633.023991116672</v>
      </c>
      <c r="G51" s="120">
        <f>'[28]ТЕ_2ст_тариф_без ЦТП'!S70/G$16*1000/12</f>
        <v>80633.023991116672</v>
      </c>
      <c r="I51" s="90"/>
    </row>
    <row r="52" spans="1:9" s="89" customFormat="1" ht="15.6" x14ac:dyDescent="0.3">
      <c r="A52" s="97">
        <v>11</v>
      </c>
      <c r="B52" s="117" t="s">
        <v>166</v>
      </c>
      <c r="C52" s="143" t="s">
        <v>141</v>
      </c>
      <c r="D52" s="120">
        <v>0</v>
      </c>
      <c r="E52" s="120">
        <v>0</v>
      </c>
      <c r="F52" s="120">
        <v>0</v>
      </c>
      <c r="G52" s="120">
        <v>0</v>
      </c>
      <c r="I52" s="90"/>
    </row>
    <row r="53" spans="1:9" s="89" customFormat="1" ht="15.6" x14ac:dyDescent="0.3">
      <c r="A53" s="97">
        <v>12</v>
      </c>
      <c r="B53" s="117" t="s">
        <v>167</v>
      </c>
      <c r="C53" s="143" t="s">
        <v>141</v>
      </c>
      <c r="D53" s="120">
        <f>'[28]ТЕ_2ст_тариф_без ЦТП'!J71/D$16*1000/12</f>
        <v>0</v>
      </c>
      <c r="E53" s="120">
        <f>'[28]ТЕ_2ст_тариф_без ЦТП'!M71/E$16*1000/12</f>
        <v>0</v>
      </c>
      <c r="F53" s="120">
        <f>'[28]ТЕ_2ст_тариф_без ЦТП'!P71/F$16*1000/12</f>
        <v>0</v>
      </c>
      <c r="G53" s="120">
        <f>'[28]ТЕ_2ст_тариф_без ЦТП'!S71/G$16*1000/12</f>
        <v>0</v>
      </c>
      <c r="I53" s="90"/>
    </row>
    <row r="54" spans="1:9" s="89" customFormat="1" ht="15.6" x14ac:dyDescent="0.3">
      <c r="A54" s="97">
        <v>13</v>
      </c>
      <c r="B54" s="125" t="s">
        <v>168</v>
      </c>
      <c r="C54" s="143" t="s">
        <v>141</v>
      </c>
      <c r="D54" s="120">
        <f>'[28]ТЕ_2ст_тариф_без ЦТП'!J72/D$16*1000/12</f>
        <v>8323.145089454345</v>
      </c>
      <c r="E54" s="120">
        <f>'[28]ТЕ_2ст_тариф_без ЦТП'!M72/E$16*1000/12</f>
        <v>13973.465153129633</v>
      </c>
      <c r="F54" s="120">
        <f>'[28]ТЕ_2ст_тариф_без ЦТП'!P72/F$16*1000/12</f>
        <v>13973.465153129635</v>
      </c>
      <c r="G54" s="120">
        <f>'[28]ТЕ_2ст_тариф_без ЦТП'!S72/G$16*1000/12</f>
        <v>13973.465153129635</v>
      </c>
      <c r="I54" s="90"/>
    </row>
    <row r="55" spans="1:9" s="89" customFormat="1" ht="15.6" x14ac:dyDescent="0.3">
      <c r="A55" s="97" t="s">
        <v>169</v>
      </c>
      <c r="B55" s="117" t="s">
        <v>170</v>
      </c>
      <c r="C55" s="143" t="s">
        <v>141</v>
      </c>
      <c r="D55" s="120">
        <f>'[28]ТЕ_2ст_тариф_без ЦТП'!J73/D$16*1000/12</f>
        <v>1498.1661161017812</v>
      </c>
      <c r="E55" s="120">
        <f>'[28]ТЕ_2ст_тариф_без ЦТП'!M73/E$16*1000/12</f>
        <v>2515.2237275633338</v>
      </c>
      <c r="F55" s="120">
        <f>'[28]ТЕ_2ст_тариф_без ЦТП'!P73/F$16*1000/12</f>
        <v>2515.2237275633333</v>
      </c>
      <c r="G55" s="120">
        <f>'[28]ТЕ_2ст_тариф_без ЦТП'!S73/G$16*1000/12</f>
        <v>2515.2237275633329</v>
      </c>
      <c r="I55" s="90"/>
    </row>
    <row r="56" spans="1:9" s="89" customFormat="1" ht="27" x14ac:dyDescent="0.3">
      <c r="A56" s="122" t="s">
        <v>171</v>
      </c>
      <c r="B56" s="125" t="s">
        <v>70</v>
      </c>
      <c r="C56" s="144" t="s">
        <v>141</v>
      </c>
      <c r="D56" s="120">
        <f>'[28]ТЕ_2ст_тариф_без ЦТП'!J74/D$16*1000/12</f>
        <v>0</v>
      </c>
      <c r="E56" s="120">
        <f>'[28]ТЕ_2ст_тариф_без ЦТП'!M74/E$16*1000/12</f>
        <v>0</v>
      </c>
      <c r="F56" s="120">
        <f>'[28]ТЕ_2ст_тариф_без ЦТП'!P74/F$16*1000/12</f>
        <v>0</v>
      </c>
      <c r="G56" s="120">
        <f>'[28]ТЕ_2ст_тариф_без ЦТП'!S74/G$16*1000/12</f>
        <v>0</v>
      </c>
      <c r="I56" s="90"/>
    </row>
    <row r="57" spans="1:9" s="89" customFormat="1" ht="15.6" x14ac:dyDescent="0.3">
      <c r="A57" s="97" t="s">
        <v>172</v>
      </c>
      <c r="B57" s="117" t="s">
        <v>173</v>
      </c>
      <c r="C57" s="143" t="s">
        <v>141</v>
      </c>
      <c r="D57" s="120">
        <f>'[28]ТЕ_2ст_тариф_без ЦТП'!J75/D$16*1000/12</f>
        <v>0</v>
      </c>
      <c r="E57" s="120">
        <f>'[28]ТЕ_2ст_тариф_без ЦТП'!M75/E$16*1000/12</f>
        <v>0</v>
      </c>
      <c r="F57" s="120">
        <f>'[28]ТЕ_2ст_тариф_без ЦТП'!P75/F$16*1000/12</f>
        <v>0</v>
      </c>
      <c r="G57" s="120">
        <f>'[28]ТЕ_2ст_тариф_без ЦТП'!S75/G$16*1000/12</f>
        <v>0</v>
      </c>
      <c r="I57" s="90">
        <f>F51*3.8%</f>
        <v>3064.0549116624334</v>
      </c>
    </row>
    <row r="58" spans="1:9" s="89" customFormat="1" ht="15.6" x14ac:dyDescent="0.3">
      <c r="A58" s="97" t="s">
        <v>174</v>
      </c>
      <c r="B58" s="117" t="s">
        <v>175</v>
      </c>
      <c r="C58" s="143" t="s">
        <v>141</v>
      </c>
      <c r="D58" s="120">
        <f>'[28]ТЕ_2ст_тариф_без ЦТП'!J76/D$16*1000/12</f>
        <v>0</v>
      </c>
      <c r="E58" s="120">
        <f>'[28]ТЕ_2ст_тариф_без ЦТП'!M76/E$16*1000/12</f>
        <v>0</v>
      </c>
      <c r="F58" s="120">
        <f>'[28]ТЕ_2ст_тариф_без ЦТП'!P76/F$16*1000/12</f>
        <v>0</v>
      </c>
      <c r="G58" s="120">
        <f>'[28]ТЕ_2ст_тариф_без ЦТП'!S76/G$16*1000/12</f>
        <v>0</v>
      </c>
      <c r="I58" s="90"/>
    </row>
    <row r="59" spans="1:9" s="89" customFormat="1" ht="28.2" x14ac:dyDescent="0.3">
      <c r="A59" s="97" t="s">
        <v>176</v>
      </c>
      <c r="B59" s="36" t="s">
        <v>74</v>
      </c>
      <c r="C59" s="143" t="s">
        <v>141</v>
      </c>
      <c r="D59" s="120">
        <f>'[28]ТЕ_2ст_тариф_без ЦТП'!J77/D$16*1000/12</f>
        <v>6824.9789733525649</v>
      </c>
      <c r="E59" s="120">
        <f>'[28]ТЕ_2ст_тариф_без ЦТП'!M77/E$16*1000/12</f>
        <v>11458.241425566301</v>
      </c>
      <c r="F59" s="120">
        <f>'[28]ТЕ_2ст_тариф_без ЦТП'!P77/F$16*1000/12</f>
        <v>11458.241425566302</v>
      </c>
      <c r="G59" s="120">
        <f>'[28]ТЕ_2ст_тариф_без ЦТП'!S77/G$16*1000/12</f>
        <v>11458.241425566302</v>
      </c>
      <c r="I59" s="90"/>
    </row>
    <row r="60" spans="1:9" s="89" customFormat="1" ht="30.6" customHeight="1" x14ac:dyDescent="0.3">
      <c r="A60" s="224" t="s">
        <v>273</v>
      </c>
      <c r="B60" s="225"/>
      <c r="C60" s="225"/>
      <c r="D60" s="225"/>
      <c r="E60" s="225"/>
      <c r="F60" s="225"/>
      <c r="G60" s="226"/>
      <c r="I60" s="90"/>
    </row>
    <row r="61" spans="1:9" s="89" customFormat="1" ht="15.6" customHeight="1" x14ac:dyDescent="0.3">
      <c r="A61" s="97" t="s">
        <v>178</v>
      </c>
      <c r="B61" s="145" t="s">
        <v>127</v>
      </c>
      <c r="C61" s="101" t="s">
        <v>110</v>
      </c>
      <c r="D61" s="115">
        <f>'[28]ТЕ_2ст_тариф_без ЦТП'!I124/D$15</f>
        <v>217.21896617481386</v>
      </c>
      <c r="E61" s="115">
        <f>'[28]ТЕ_2ст_тариф_без ЦТП'!L124/E$15</f>
        <v>217.21896617481389</v>
      </c>
      <c r="F61" s="115">
        <f>'[28]ТЕ_2ст_тариф_без ЦТП'!O124/F$15</f>
        <v>217.21896617481394</v>
      </c>
      <c r="G61" s="115">
        <f>'[28]ТЕ_2ст_тариф_без ЦТП'!R124/G$15</f>
        <v>217.21896617481386</v>
      </c>
      <c r="I61" s="90"/>
    </row>
    <row r="62" spans="1:9" s="89" customFormat="1" ht="15.6" customHeight="1" x14ac:dyDescent="0.3">
      <c r="A62" s="97" t="s">
        <v>179</v>
      </c>
      <c r="B62" s="119" t="s">
        <v>129</v>
      </c>
      <c r="C62" s="101" t="s">
        <v>110</v>
      </c>
      <c r="D62" s="115">
        <f>'[28]ТЕ_2ст_тариф_без ЦТП'!I89/D$15</f>
        <v>217.21896617481386</v>
      </c>
      <c r="E62" s="115">
        <f>'[28]ТЕ_2ст_тариф_без ЦТП'!L89/E$15</f>
        <v>217.21896617481389</v>
      </c>
      <c r="F62" s="115">
        <f>'[28]ТЕ_2ст_тариф_без ЦТП'!O89/F$15</f>
        <v>217.21896617481394</v>
      </c>
      <c r="G62" s="115">
        <f>'[28]ТЕ_2ст_тариф_без ЦТП'!R89/G$15</f>
        <v>217.21896617481386</v>
      </c>
      <c r="I62" s="90"/>
    </row>
    <row r="63" spans="1:9" s="89" customFormat="1" ht="15.6" customHeight="1" x14ac:dyDescent="0.3">
      <c r="A63" s="97" t="s">
        <v>180</v>
      </c>
      <c r="B63" s="119" t="s">
        <v>135</v>
      </c>
      <c r="C63" s="101" t="s">
        <v>110</v>
      </c>
      <c r="D63" s="115">
        <f>'[28]ТЕ_2ст_тариф_без ЦТП'!I90/D$15</f>
        <v>217.21896617481386</v>
      </c>
      <c r="E63" s="115">
        <f>'[28]ТЕ_2ст_тариф_без ЦТП'!L90/E$15</f>
        <v>217.21896617481389</v>
      </c>
      <c r="F63" s="115">
        <f>'[28]ТЕ_2ст_тариф_без ЦТП'!O90/F$15</f>
        <v>217.21896617481394</v>
      </c>
      <c r="G63" s="115">
        <f>'[28]ТЕ_2ст_тариф_без ЦТП'!R90/G$15</f>
        <v>217.21896617481386</v>
      </c>
      <c r="I63" s="90"/>
    </row>
    <row r="64" spans="1:9" s="89" customFormat="1" ht="15.6" customHeight="1" x14ac:dyDescent="0.3">
      <c r="A64" s="97" t="s">
        <v>181</v>
      </c>
      <c r="B64" s="119" t="s">
        <v>137</v>
      </c>
      <c r="C64" s="101" t="s">
        <v>110</v>
      </c>
      <c r="D64" s="115">
        <f>'[28]ТЕ_2ст_тариф_без ЦТП'!I117/D$15</f>
        <v>0</v>
      </c>
      <c r="E64" s="115">
        <f>'[28]ТЕ_2ст_тариф_без ЦТП'!L117/E$15</f>
        <v>0</v>
      </c>
      <c r="F64" s="115">
        <f>'[28]ТЕ_2ст_тариф_без ЦТП'!O117/F$15</f>
        <v>0</v>
      </c>
      <c r="G64" s="115">
        <f>'[28]ТЕ_2ст_тариф_без ЦТП'!R117/G$15</f>
        <v>0</v>
      </c>
      <c r="I64" s="90"/>
    </row>
    <row r="65" spans="1:9" s="89" customFormat="1" ht="30" customHeight="1" x14ac:dyDescent="0.3">
      <c r="A65" s="224" t="s">
        <v>274</v>
      </c>
      <c r="B65" s="225"/>
      <c r="C65" s="225"/>
      <c r="D65" s="225"/>
      <c r="E65" s="225"/>
      <c r="F65" s="225"/>
      <c r="G65" s="226"/>
      <c r="I65" s="90"/>
    </row>
    <row r="66" spans="1:9" s="89" customFormat="1" ht="26.4" x14ac:dyDescent="0.3">
      <c r="A66" s="97">
        <v>15</v>
      </c>
      <c r="B66" s="110" t="s">
        <v>183</v>
      </c>
      <c r="C66" s="101" t="s">
        <v>112</v>
      </c>
      <c r="D66" s="120">
        <f>'[28]ТЕ_2ст_тариф_без ЦТП'!J124/D$18*1000/12</f>
        <v>59668.992153776569</v>
      </c>
      <c r="E66" s="120">
        <f>'[28]ТЕ_2ст_тариф_без ЦТП'!M124/E$18*1000/12</f>
        <v>71097.851452341754</v>
      </c>
      <c r="F66" s="120">
        <f>'[28]ТЕ_2ст_тариф_без ЦТП'!P124/F$18*1000/12</f>
        <v>71097.851452341711</v>
      </c>
      <c r="G66" s="120">
        <f>'[28]ТЕ_2ст_тариф_без ЦТП'!S124/G$18*1000/12</f>
        <v>71097.851452341725</v>
      </c>
      <c r="I66" s="90"/>
    </row>
    <row r="67" spans="1:9" s="89" customFormat="1" ht="15.6" x14ac:dyDescent="0.3">
      <c r="A67" s="127" t="s">
        <v>184</v>
      </c>
      <c r="B67" s="114" t="s">
        <v>140</v>
      </c>
      <c r="C67" s="143" t="s">
        <v>141</v>
      </c>
      <c r="D67" s="120">
        <f>'[28]ТЕ_2ст_тариф_без ЦТП'!J88/D$18*1000/12</f>
        <v>52802.063303136318</v>
      </c>
      <c r="E67" s="120">
        <f>'[28]ТЕ_2ст_тариф_без ЦТП'!M88/E$18*1000/12</f>
        <v>63724.745878006732</v>
      </c>
      <c r="F67" s="120">
        <f>'[28]ТЕ_2ст_тариф_без ЦТП'!P88/F$18*1000/12</f>
        <v>63724.745878006703</v>
      </c>
      <c r="G67" s="120">
        <f>'[28]ТЕ_2ст_тариф_без ЦТП'!S88/G$18*1000/12</f>
        <v>63724.745878006717</v>
      </c>
      <c r="I67" s="90"/>
    </row>
    <row r="68" spans="1:9" s="89" customFormat="1" ht="15.6" x14ac:dyDescent="0.3">
      <c r="A68" s="127" t="s">
        <v>185</v>
      </c>
      <c r="B68" s="114" t="s">
        <v>129</v>
      </c>
      <c r="C68" s="143" t="s">
        <v>141</v>
      </c>
      <c r="D68" s="120">
        <f>'[28]ТЕ_2ст_тариф_без ЦТП'!J89/D$18*1000/12</f>
        <v>12219.511308502579</v>
      </c>
      <c r="E68" s="120">
        <f>'[28]ТЕ_2ст_тариф_без ЦТП'!M89/E$18*1000/12</f>
        <v>23142.193883372984</v>
      </c>
      <c r="F68" s="120">
        <f>'[28]ТЕ_2ст_тариф_без ЦТП'!P89/F$18*1000/12</f>
        <v>23142.193883372976</v>
      </c>
      <c r="G68" s="120">
        <f>'[28]ТЕ_2ст_тариф_без ЦТП'!S89/G$18*1000/12</f>
        <v>23142.193883372984</v>
      </c>
      <c r="I68" s="90"/>
    </row>
    <row r="69" spans="1:9" s="89" customFormat="1" ht="15.6" x14ac:dyDescent="0.3">
      <c r="A69" s="127" t="s">
        <v>186</v>
      </c>
      <c r="B69" s="114" t="s">
        <v>135</v>
      </c>
      <c r="C69" s="143" t="s">
        <v>141</v>
      </c>
      <c r="D69" s="120">
        <f>'[28]ТЕ_2ст_тариф_без ЦТП'!J90/D$18*1000/12</f>
        <v>0</v>
      </c>
      <c r="E69" s="120">
        <f>'[28]ТЕ_2ст_тариф_без ЦТП'!M90/E$18*1000/12</f>
        <v>0</v>
      </c>
      <c r="F69" s="120">
        <f>'[28]ТЕ_2ст_тариф_без ЦТП'!P90/F$18*1000/12</f>
        <v>0</v>
      </c>
      <c r="G69" s="120">
        <f>'[28]ТЕ_2ст_тариф_без ЦТП'!S90/G$18*1000/12</f>
        <v>0</v>
      </c>
      <c r="I69" s="90"/>
    </row>
    <row r="70" spans="1:9" s="89" customFormat="1" ht="26.4" x14ac:dyDescent="0.3">
      <c r="A70" s="128" t="s">
        <v>187</v>
      </c>
      <c r="B70" s="114" t="s">
        <v>188</v>
      </c>
      <c r="C70" s="143" t="s">
        <v>141</v>
      </c>
      <c r="D70" s="120">
        <f>'[28]ТЕ_2ст_тариф_без ЦТП'!J91/D$18*1000/12</f>
        <v>0</v>
      </c>
      <c r="E70" s="120">
        <f>'[28]ТЕ_2ст_тариф_без ЦТП'!M91/E$18*1000/12</f>
        <v>0</v>
      </c>
      <c r="F70" s="120">
        <f>'[28]ТЕ_2ст_тариф_без ЦТП'!P91/F$18*1000/12</f>
        <v>0</v>
      </c>
      <c r="G70" s="120">
        <f>'[28]ТЕ_2ст_тариф_без ЦТП'!S91/G$18*1000/12</f>
        <v>0</v>
      </c>
      <c r="I70" s="90"/>
    </row>
    <row r="71" spans="1:9" s="89" customFormat="1" ht="26.4" x14ac:dyDescent="0.3">
      <c r="A71" s="128" t="s">
        <v>189</v>
      </c>
      <c r="B71" s="114" t="s">
        <v>190</v>
      </c>
      <c r="C71" s="143" t="s">
        <v>141</v>
      </c>
      <c r="D71" s="120">
        <f>'[28]ТЕ_2ст_тариф_без ЦТП'!J92/D$18*1000/12</f>
        <v>839.63123127693734</v>
      </c>
      <c r="E71" s="120">
        <f>'[28]ТЕ_2ст_тариф_без ЦТП'!M92/E$18*1000/12</f>
        <v>839.63123127693746</v>
      </c>
      <c r="F71" s="120">
        <f>'[28]ТЕ_2ст_тариф_без ЦТП'!P92/F$18*1000/12</f>
        <v>839.63123127693734</v>
      </c>
      <c r="G71" s="120">
        <f>'[28]ТЕ_2ст_тариф_без ЦТП'!S92/G$18*1000/12</f>
        <v>839.63123127693734</v>
      </c>
      <c r="I71" s="90"/>
    </row>
    <row r="72" spans="1:9" s="89" customFormat="1" ht="15.6" x14ac:dyDescent="0.3">
      <c r="A72" s="128" t="s">
        <v>191</v>
      </c>
      <c r="B72" s="114" t="s">
        <v>82</v>
      </c>
      <c r="C72" s="143" t="s">
        <v>141</v>
      </c>
      <c r="D72" s="120">
        <f>'[28]ТЕ_2ст_тариф_без ЦТП'!J93/D$18*1000/12</f>
        <v>11379.880077225642</v>
      </c>
      <c r="E72" s="120">
        <f>'[28]ТЕ_2ст_тариф_без ЦТП'!M93/E$18*1000/12</f>
        <v>22302.56265209604</v>
      </c>
      <c r="F72" s="120">
        <f>'[28]ТЕ_2ст_тариф_без ЦТП'!P93/F$18*1000/12</f>
        <v>22302.562652096036</v>
      </c>
      <c r="G72" s="120">
        <f>'[28]ТЕ_2ст_тариф_без ЦТП'!S93/G$18*1000/12</f>
        <v>22302.56265209605</v>
      </c>
      <c r="I72" s="90"/>
    </row>
    <row r="73" spans="1:9" ht="26.4" x14ac:dyDescent="0.25">
      <c r="A73" s="128" t="s">
        <v>192</v>
      </c>
      <c r="B73" s="114" t="s">
        <v>193</v>
      </c>
      <c r="C73" s="143" t="s">
        <v>141</v>
      </c>
      <c r="D73" s="120">
        <f>'[28]ТЕ_2ст_тариф_без ЦТП'!J94/D$18*1000/12</f>
        <v>11021.045881755053</v>
      </c>
      <c r="E73" s="120">
        <f>'[28]ТЕ_2ст_тариф_без ЦТП'!M94/E$18*1000/12</f>
        <v>21943.728456625453</v>
      </c>
      <c r="F73" s="120">
        <f>'[28]ТЕ_2ст_тариф_без ЦТП'!P94/F$18*1000/12</f>
        <v>21943.728456625449</v>
      </c>
      <c r="G73" s="120">
        <f>'[28]ТЕ_2ст_тариф_без ЦТП'!S94/G$18*1000/12</f>
        <v>21943.728456625464</v>
      </c>
    </row>
    <row r="74" spans="1:9" x14ac:dyDescent="0.25">
      <c r="A74" s="128" t="s">
        <v>194</v>
      </c>
      <c r="B74" s="117" t="s">
        <v>150</v>
      </c>
      <c r="C74" s="143" t="s">
        <v>141</v>
      </c>
      <c r="D74" s="120">
        <f>'[28]ТЕ_2ст_тариф_без ЦТП'!J95/D$18*1000/12</f>
        <v>22901.694845966249</v>
      </c>
      <c r="E74" s="120">
        <f>'[28]ТЕ_2ст_тариф_без ЦТП'!M95/E$18*1000/12</f>
        <v>22901.694845966253</v>
      </c>
      <c r="F74" s="120">
        <f>'[28]ТЕ_2ст_тариф_без ЦТП'!P95/F$18*1000/12</f>
        <v>22901.694845966253</v>
      </c>
      <c r="G74" s="120">
        <f>'[28]ТЕ_2ст_тариф_без ЦТП'!S95/G$18*1000/12</f>
        <v>22901.694845966253</v>
      </c>
    </row>
    <row r="75" spans="1:9" x14ac:dyDescent="0.25">
      <c r="A75" s="128" t="s">
        <v>195</v>
      </c>
      <c r="B75" s="114" t="s">
        <v>152</v>
      </c>
      <c r="C75" s="143" t="s">
        <v>141</v>
      </c>
      <c r="D75" s="120">
        <f>'[28]ТЕ_2ст_тариф_без ЦТП'!J96/D$18*1000/12</f>
        <v>13065.688345196066</v>
      </c>
      <c r="E75" s="120">
        <f>'[28]ТЕ_2ст_тариф_без ЦТП'!M96/E$18*1000/12</f>
        <v>13065.688345196068</v>
      </c>
      <c r="F75" s="120">
        <f>'[28]ТЕ_2ст_тариф_без ЦТП'!P96/F$18*1000/12</f>
        <v>13065.688345196066</v>
      </c>
      <c r="G75" s="120">
        <f>'[28]ТЕ_2ст_тариф_без ЦТП'!S96/G$18*1000/12</f>
        <v>13065.688345196068</v>
      </c>
    </row>
    <row r="76" spans="1:9" ht="26.4" x14ac:dyDescent="0.25">
      <c r="A76" s="128" t="s">
        <v>196</v>
      </c>
      <c r="B76" s="114" t="s">
        <v>154</v>
      </c>
      <c r="C76" s="143" t="s">
        <v>141</v>
      </c>
      <c r="D76" s="120">
        <f>'[28]ТЕ_2ст_тариф_без ЦТП'!J97/D$18*1000/12</f>
        <v>4892.4974824296887</v>
      </c>
      <c r="E76" s="120">
        <f>'[28]ТЕ_2ст_тариф_без ЦТП'!M97/E$18*1000/12</f>
        <v>4892.4974824296896</v>
      </c>
      <c r="F76" s="120">
        <f>'[28]ТЕ_2ст_тариф_без ЦТП'!P97/F$18*1000/12</f>
        <v>4892.4974824296896</v>
      </c>
      <c r="G76" s="120">
        <f>'[28]ТЕ_2ст_тариф_без ЦТП'!S97/G$18*1000/12</f>
        <v>4892.4974824296896</v>
      </c>
    </row>
    <row r="77" spans="1:9" x14ac:dyDescent="0.25">
      <c r="A77" s="128" t="s">
        <v>197</v>
      </c>
      <c r="B77" s="146" t="s">
        <v>35</v>
      </c>
      <c r="C77" s="143" t="s">
        <v>141</v>
      </c>
      <c r="D77" s="120">
        <f>'[28]ТЕ_2ст_тариф_без ЦТП'!J98/D$18*1000/12</f>
        <v>6871.8481155354302</v>
      </c>
      <c r="E77" s="120">
        <f>'[28]ТЕ_2ст_тариф_без ЦТП'!M98/E$18*1000/12</f>
        <v>6871.8481155354311</v>
      </c>
      <c r="F77" s="120">
        <f>'[28]ТЕ_2ст_тариф_без ЦТП'!P98/F$18*1000/12</f>
        <v>6871.8481155354302</v>
      </c>
      <c r="G77" s="120">
        <f>'[28]ТЕ_2ст_тариф_без ЦТП'!S98/G$18*1000/12</f>
        <v>6871.8481155354302</v>
      </c>
    </row>
    <row r="78" spans="1:9" x14ac:dyDescent="0.25">
      <c r="A78" s="128" t="s">
        <v>198</v>
      </c>
      <c r="B78" s="114" t="s">
        <v>37</v>
      </c>
      <c r="C78" s="143" t="s">
        <v>141</v>
      </c>
      <c r="D78" s="120">
        <f>'[28]ТЕ_2ст_тариф_без ЦТП'!J99/D$18*1000/12</f>
        <v>1301.3427472309463</v>
      </c>
      <c r="E78" s="120">
        <f>'[28]ТЕ_2ст_тариф_без ЦТП'!M99/E$18*1000/12</f>
        <v>1301.3427472309465</v>
      </c>
      <c r="F78" s="120">
        <f>'[28]ТЕ_2ст_тариф_без ЦТП'!P99/F$18*1000/12</f>
        <v>1301.3427472309465</v>
      </c>
      <c r="G78" s="120">
        <f>'[28]ТЕ_2ст_тариф_без ЦТП'!S99/G$18*1000/12</f>
        <v>1301.3427472309465</v>
      </c>
    </row>
    <row r="79" spans="1:9" x14ac:dyDescent="0.25">
      <c r="A79" s="128" t="s">
        <v>199</v>
      </c>
      <c r="B79" s="114" t="s">
        <v>159</v>
      </c>
      <c r="C79" s="143" t="s">
        <v>141</v>
      </c>
      <c r="D79" s="120">
        <f>'[28]ТЕ_2ст_тариф_без ЦТП'!J100/D$18*1000/12</f>
        <v>4615.168803471418</v>
      </c>
      <c r="E79" s="120">
        <f>'[28]ТЕ_2ст_тариф_без ЦТП'!M100/E$18*1000/12</f>
        <v>4615.1688034714189</v>
      </c>
      <c r="F79" s="120">
        <f>'[28]ТЕ_2ст_тариф_без ЦТП'!P100/F$18*1000/12</f>
        <v>4615.168803471418</v>
      </c>
      <c r="G79" s="120">
        <f>'[28]ТЕ_2ст_тариф_без ЦТП'!S100/G$18*1000/12</f>
        <v>4615.168803471418</v>
      </c>
    </row>
    <row r="80" spans="1:9" x14ac:dyDescent="0.25">
      <c r="A80" s="128" t="s">
        <v>200</v>
      </c>
      <c r="B80" s="114" t="s">
        <v>50</v>
      </c>
      <c r="C80" s="143" t="s">
        <v>141</v>
      </c>
      <c r="D80" s="120">
        <f>'[28]ТЕ_2ст_тариф_без ЦТП'!J101/D$18*1000/12</f>
        <v>2340.7166802480228</v>
      </c>
      <c r="E80" s="120">
        <f>'[28]ТЕ_2ст_тариф_без ЦТП'!M101/E$18*1000/12</f>
        <v>2340.7166802480228</v>
      </c>
      <c r="F80" s="120">
        <f>'[28]ТЕ_2ст_тариф_без ЦТП'!P101/F$18*1000/12</f>
        <v>2340.7166802480224</v>
      </c>
      <c r="G80" s="120">
        <f>'[28]ТЕ_2ст_тариф_без ЦТП'!S101/G$18*1000/12</f>
        <v>2340.7166802480228</v>
      </c>
    </row>
    <row r="81" spans="1:7" ht="26.4" x14ac:dyDescent="0.25">
      <c r="A81" s="128" t="s">
        <v>201</v>
      </c>
      <c r="B81" s="114" t="s">
        <v>154</v>
      </c>
      <c r="C81" s="143" t="s">
        <v>141</v>
      </c>
      <c r="D81" s="120">
        <f>'[28]ТЕ_2ст_тариф_без ЦТП'!J102/D$18*1000/12</f>
        <v>500.29150457245584</v>
      </c>
      <c r="E81" s="120">
        <f>'[28]ТЕ_2ст_тариф_без ЦТП'!M102/E$18*1000/12</f>
        <v>500.29150457245601</v>
      </c>
      <c r="F81" s="120">
        <f>'[28]ТЕ_2ст_тариф_без ЦТП'!P102/F$18*1000/12</f>
        <v>500.29150457245584</v>
      </c>
      <c r="G81" s="120">
        <f>'[28]ТЕ_2ст_тариф_без ЦТП'!S102/G$18*1000/12</f>
        <v>500.29150457245595</v>
      </c>
    </row>
    <row r="82" spans="1:7" x14ac:dyDescent="0.25">
      <c r="A82" s="128" t="s">
        <v>202</v>
      </c>
      <c r="B82" s="123" t="s">
        <v>35</v>
      </c>
      <c r="C82" s="144" t="s">
        <v>141</v>
      </c>
      <c r="D82" s="120">
        <f>'[28]ТЕ_2ст_тариф_без ЦТП'!J103/D$18*1000/12</f>
        <v>25.441899509574537</v>
      </c>
      <c r="E82" s="120">
        <f>'[28]ТЕ_2ст_тариф_без ЦТП'!M103/E$18*1000/12</f>
        <v>25.44189950957454</v>
      </c>
      <c r="F82" s="120">
        <f>'[28]ТЕ_2ст_тариф_без ЦТП'!P103/F$18*1000/12</f>
        <v>25.44189950957454</v>
      </c>
      <c r="G82" s="120">
        <f>'[28]ТЕ_2ст_тариф_без ЦТП'!S103/G$18*1000/12</f>
        <v>25.44189950957454</v>
      </c>
    </row>
    <row r="83" spans="1:7" x14ac:dyDescent="0.25">
      <c r="A83" s="128" t="s">
        <v>203</v>
      </c>
      <c r="B83" s="114" t="s">
        <v>46</v>
      </c>
      <c r="C83" s="144" t="s">
        <v>141</v>
      </c>
      <c r="D83" s="120">
        <f>'[28]ТЕ_2ст_тариф_без ЦТП'!J104/D$18*1000/12</f>
        <v>1748.7187191413643</v>
      </c>
      <c r="E83" s="120">
        <f>'[28]ТЕ_2ст_тариф_без ЦТП'!M104/E$18*1000/12</f>
        <v>1748.7187191413648</v>
      </c>
      <c r="F83" s="120">
        <f>'[28]ТЕ_2ст_тариф_без ЦТП'!P104/F$18*1000/12</f>
        <v>1748.7187191413643</v>
      </c>
      <c r="G83" s="120">
        <f>'[28]ТЕ_2ст_тариф_без ЦТП'!S104/G$18*1000/12</f>
        <v>1748.7187191413643</v>
      </c>
    </row>
    <row r="84" spans="1:7" x14ac:dyDescent="0.25">
      <c r="A84" s="128" t="s">
        <v>204</v>
      </c>
      <c r="B84" s="117" t="s">
        <v>164</v>
      </c>
      <c r="C84" s="144" t="s">
        <v>141</v>
      </c>
      <c r="D84" s="120">
        <f>'[28]ТЕ_2ст_тариф_без ЦТП'!J105/D$18*1000/12</f>
        <v>3644.5076311499829</v>
      </c>
      <c r="E84" s="120">
        <f>'[28]ТЕ_2ст_тариф_без ЦТП'!M105/E$18*1000/12</f>
        <v>3644.5076311499834</v>
      </c>
      <c r="F84" s="120">
        <f>'[28]ТЕ_2ст_тариф_без ЦТП'!P105/F$18*1000/12</f>
        <v>3644.5076311499829</v>
      </c>
      <c r="G84" s="120">
        <f>'[28]ТЕ_2ст_тариф_без ЦТП'!S105/G$18*1000/12</f>
        <v>3644.5076311499834</v>
      </c>
    </row>
    <row r="85" spans="1:7" x14ac:dyDescent="0.25">
      <c r="A85" s="128" t="s">
        <v>205</v>
      </c>
      <c r="B85" s="117" t="s">
        <v>50</v>
      </c>
      <c r="C85" s="144" t="s">
        <v>141</v>
      </c>
      <c r="D85" s="120">
        <f>'[28]ТЕ_2ст_тариф_без ЦТП'!J106/D$18*1000/12</f>
        <v>2778.4607797932772</v>
      </c>
      <c r="E85" s="120">
        <f>'[28]ТЕ_2ст_тариф_без ЦТП'!M106/E$18*1000/12</f>
        <v>2778.4607797932772</v>
      </c>
      <c r="F85" s="120">
        <f>'[28]ТЕ_2ст_тариф_без ЦТП'!P106/F$18*1000/12</f>
        <v>2778.4607797932772</v>
      </c>
      <c r="G85" s="120">
        <f>'[28]ТЕ_2ст_тариф_без ЦТП'!S106/G$18*1000/12</f>
        <v>2778.4607797932772</v>
      </c>
    </row>
    <row r="86" spans="1:7" ht="26.4" x14ac:dyDescent="0.25">
      <c r="A86" s="128" t="s">
        <v>206</v>
      </c>
      <c r="B86" s="117" t="s">
        <v>154</v>
      </c>
      <c r="C86" s="144" t="s">
        <v>141</v>
      </c>
      <c r="D86" s="120">
        <f>'[28]ТЕ_2ст_тариф_без ЦТП'!J107/D$18*1000/12</f>
        <v>611.26137155452102</v>
      </c>
      <c r="E86" s="120">
        <f>'[28]ТЕ_2ст_тариф_без ЦТП'!M107/E$18*1000/12</f>
        <v>611.26137155452102</v>
      </c>
      <c r="F86" s="120">
        <f>'[28]ТЕ_2ст_тариф_без ЦТП'!P107/F$18*1000/12</f>
        <v>611.26137155452102</v>
      </c>
      <c r="G86" s="120">
        <f>'[28]ТЕ_2ст_тариф_без ЦТП'!S107/G$18*1000/12</f>
        <v>611.26137155452102</v>
      </c>
    </row>
    <row r="87" spans="1:7" x14ac:dyDescent="0.25">
      <c r="A87" s="128" t="s">
        <v>207</v>
      </c>
      <c r="B87" s="123" t="s">
        <v>35</v>
      </c>
      <c r="C87" s="144" t="s">
        <v>141</v>
      </c>
      <c r="D87" s="120">
        <f>'[28]ТЕ_2ст_тариф_без ЦТП'!J108/D$18*1000/12</f>
        <v>21.734551430040511</v>
      </c>
      <c r="E87" s="120">
        <f>'[28]ТЕ_2ст_тариф_без ЦТП'!M108/E$18*1000/12</f>
        <v>21.734551430040515</v>
      </c>
      <c r="F87" s="120">
        <f>'[28]ТЕ_2ст_тариф_без ЦТП'!P108/F$18*1000/12</f>
        <v>21.734551430040511</v>
      </c>
      <c r="G87" s="120">
        <f>'[28]ТЕ_2ст_тариф_без ЦТП'!S108/G$18*1000/12</f>
        <v>21.734551430040511</v>
      </c>
    </row>
    <row r="88" spans="1:7" x14ac:dyDescent="0.25">
      <c r="A88" s="128" t="s">
        <v>208</v>
      </c>
      <c r="B88" s="117" t="s">
        <v>46</v>
      </c>
      <c r="C88" s="144" t="s">
        <v>141</v>
      </c>
      <c r="D88" s="120">
        <f>'[28]ТЕ_2ст_тариф_без ЦТП'!J109/D$18*1000/12</f>
        <v>233.0509283721444</v>
      </c>
      <c r="E88" s="120">
        <f>'[28]ТЕ_2ст_тариф_без ЦТП'!M109/E$18*1000/12</f>
        <v>233.05092837214443</v>
      </c>
      <c r="F88" s="120">
        <f>'[28]ТЕ_2ст_тариф_без ЦТП'!P109/F$18*1000/12</f>
        <v>233.0509283721444</v>
      </c>
      <c r="G88" s="120">
        <f>'[28]ТЕ_2ст_тариф_без ЦТП'!S109/G$18*1000/12</f>
        <v>233.0509283721444</v>
      </c>
    </row>
    <row r="89" spans="1:7" x14ac:dyDescent="0.25">
      <c r="A89" s="128" t="s">
        <v>209</v>
      </c>
      <c r="B89" s="114" t="s">
        <v>210</v>
      </c>
      <c r="C89" s="143" t="s">
        <v>141</v>
      </c>
      <c r="D89" s="120">
        <f>'[28]ТЕ_2ст_тариф_без ЦТП'!J110/D$18*1000/12</f>
        <v>0</v>
      </c>
      <c r="E89" s="120">
        <f>'[28]ТЕ_2ст_тариф_без ЦТП'!M110/E$18*1000/12</f>
        <v>0</v>
      </c>
      <c r="F89" s="120">
        <f>'[28]ТЕ_2ст_тариф_без ЦТП'!P110/F$18*1000/12</f>
        <v>0</v>
      </c>
      <c r="G89" s="120">
        <f>'[28]ТЕ_2ст_тариф_без ЦТП'!S110/G$18*1000/12</f>
        <v>0</v>
      </c>
    </row>
    <row r="90" spans="1:7" x14ac:dyDescent="0.25">
      <c r="A90" s="128" t="s">
        <v>211</v>
      </c>
      <c r="B90" s="114" t="s">
        <v>50</v>
      </c>
      <c r="C90" s="143" t="s">
        <v>141</v>
      </c>
      <c r="D90" s="120">
        <f>'[28]ТЕ_2ст_тариф_без ЦТП'!J111/D$18*1000/12</f>
        <v>0</v>
      </c>
      <c r="E90" s="120">
        <f>'[28]ТЕ_2ст_тариф_без ЦТП'!M111/E$18*1000/12</f>
        <v>0</v>
      </c>
      <c r="F90" s="120">
        <f>'[28]ТЕ_2ст_тариф_без ЦТП'!P111/F$18*1000/12</f>
        <v>0</v>
      </c>
      <c r="G90" s="120">
        <f>'[28]ТЕ_2ст_тариф_без ЦТП'!S111/G$18*1000/12</f>
        <v>0</v>
      </c>
    </row>
    <row r="91" spans="1:7" ht="26.4" x14ac:dyDescent="0.25">
      <c r="A91" s="128" t="s">
        <v>212</v>
      </c>
      <c r="B91" s="117" t="s">
        <v>154</v>
      </c>
      <c r="C91" s="143" t="s">
        <v>141</v>
      </c>
      <c r="D91" s="120">
        <f>'[28]ТЕ_2ст_тариф_без ЦТП'!J112/D$18*1000/12</f>
        <v>0</v>
      </c>
      <c r="E91" s="120">
        <f>'[28]ТЕ_2ст_тариф_без ЦТП'!M112/E$18*1000/12</f>
        <v>0</v>
      </c>
      <c r="F91" s="120">
        <f>'[28]ТЕ_2ст_тариф_без ЦТП'!P112/F$18*1000/12</f>
        <v>0</v>
      </c>
      <c r="G91" s="120">
        <f>'[28]ТЕ_2ст_тариф_без ЦТП'!S112/G$18*1000/12</f>
        <v>0</v>
      </c>
    </row>
    <row r="92" spans="1:7" x14ac:dyDescent="0.25">
      <c r="A92" s="128" t="s">
        <v>213</v>
      </c>
      <c r="B92" s="130" t="s">
        <v>46</v>
      </c>
      <c r="C92" s="143" t="s">
        <v>141</v>
      </c>
      <c r="D92" s="120">
        <f>'[28]ТЕ_2ст_тариф_без ЦТП'!J113/D$18*1000/12</f>
        <v>0</v>
      </c>
      <c r="E92" s="120">
        <f>'[28]ТЕ_2ст_тариф_без ЦТП'!M113/E$18*1000/12</f>
        <v>0</v>
      </c>
      <c r="F92" s="120">
        <f>'[28]ТЕ_2ст_тариф_без ЦТП'!P113/F$18*1000/12</f>
        <v>0</v>
      </c>
      <c r="G92" s="120">
        <f>'[28]ТЕ_2ст_тариф_без ЦТП'!S113/G$18*1000/12</f>
        <v>0</v>
      </c>
    </row>
    <row r="93" spans="1:7" x14ac:dyDescent="0.25">
      <c r="A93" s="128" t="s">
        <v>214</v>
      </c>
      <c r="B93" s="117" t="s">
        <v>56</v>
      </c>
      <c r="C93" s="143" t="s">
        <v>141</v>
      </c>
      <c r="D93" s="120">
        <f>'[28]ТЕ_2ст_тариф_без ЦТП'!J114/D$18*1000/12</f>
        <v>0</v>
      </c>
      <c r="E93" s="120">
        <f>'[28]ТЕ_2ст_тариф_без ЦТП'!M114/E$18*1000/12</f>
        <v>0</v>
      </c>
      <c r="F93" s="120">
        <f>'[28]ТЕ_2ст_тариф_без ЦТП'!P114/F$18*1000/12</f>
        <v>0</v>
      </c>
      <c r="G93" s="120">
        <f>'[28]ТЕ_2ст_тариф_без ЦТП'!S114/G$18*1000/12</f>
        <v>0</v>
      </c>
    </row>
    <row r="94" spans="1:7" x14ac:dyDescent="0.25">
      <c r="A94" s="128" t="s">
        <v>216</v>
      </c>
      <c r="B94" s="117" t="s">
        <v>165</v>
      </c>
      <c r="C94" s="143" t="s">
        <v>141</v>
      </c>
      <c r="D94" s="120">
        <f>'[28]ТЕ_2ст_тариф_без ЦТП'!J115/D$18*1000/12</f>
        <v>0</v>
      </c>
      <c r="E94" s="120">
        <f>'[28]ТЕ_2ст_тариф_без ЦТП'!M115/E$18*1000/12</f>
        <v>0</v>
      </c>
      <c r="F94" s="120">
        <f>'[28]ТЕ_2ст_тариф_без ЦТП'!P115/F$18*1000/12</f>
        <v>0</v>
      </c>
      <c r="G94" s="120">
        <f>'[28]ТЕ_2ст_тариф_без ЦТП'!S115/G$18*1000/12</f>
        <v>0</v>
      </c>
    </row>
    <row r="95" spans="1:7" x14ac:dyDescent="0.25">
      <c r="A95" s="128" t="s">
        <v>217</v>
      </c>
      <c r="B95" s="117" t="s">
        <v>60</v>
      </c>
      <c r="C95" s="143" t="s">
        <v>141</v>
      </c>
      <c r="D95" s="120">
        <f>'[28]ТЕ_2ст_тариф_без ЦТП'!J116/D$18*1000/12</f>
        <v>56446.57093428629</v>
      </c>
      <c r="E95" s="120">
        <f>'[28]ТЕ_2ст_тариф_без ЦТП'!M116/E$18*1000/12</f>
        <v>67369.253509156712</v>
      </c>
      <c r="F95" s="120">
        <f>'[28]ТЕ_2ст_тариф_без ЦТП'!P116/F$18*1000/12</f>
        <v>67369.253509156682</v>
      </c>
      <c r="G95" s="120">
        <f>'[28]ТЕ_2ст_тариф_без ЦТП'!S116/G$18*1000/12</f>
        <v>67369.253509156712</v>
      </c>
    </row>
    <row r="96" spans="1:7" x14ac:dyDescent="0.25">
      <c r="A96" s="128" t="s">
        <v>218</v>
      </c>
      <c r="B96" s="117" t="s">
        <v>219</v>
      </c>
      <c r="C96" s="143" t="s">
        <v>141</v>
      </c>
      <c r="D96" s="120">
        <f>'[28]ТЕ_2ст_тариф_без ЦТП'!J117/D$18*1000/12</f>
        <v>0</v>
      </c>
      <c r="E96" s="120">
        <f>'[28]ТЕ_2ст_тариф_без ЦТП'!M117/E$18*1000/12</f>
        <v>0</v>
      </c>
      <c r="F96" s="120">
        <f>'[28]ТЕ_2ст_тариф_без ЦТП'!P117/F$18*1000/12</f>
        <v>0</v>
      </c>
      <c r="G96" s="120">
        <f>'[28]ТЕ_2ст_тариф_без ЦТП'!S117/G$18*1000/12</f>
        <v>0</v>
      </c>
    </row>
    <row r="97" spans="1:12" x14ac:dyDescent="0.25">
      <c r="A97" s="128" t="s">
        <v>220</v>
      </c>
      <c r="B97" s="117" t="s">
        <v>221</v>
      </c>
      <c r="C97" s="143" t="s">
        <v>141</v>
      </c>
      <c r="D97" s="120">
        <f>'[28]ТЕ_2ст_тариф_без ЦТП'!J118/D$18*1000/12</f>
        <v>3222.4212194902743</v>
      </c>
      <c r="E97" s="120">
        <f>'[28]ТЕ_2ст_тариф_без ЦТП'!M118/E$18*1000/12</f>
        <v>3728.5979431850224</v>
      </c>
      <c r="F97" s="120">
        <f>'[28]ТЕ_2ст_тариф_без ЦТП'!P118/F$18*1000/12</f>
        <v>3728.5979431850224</v>
      </c>
      <c r="G97" s="120">
        <f>'[28]ТЕ_2ст_тариф_без ЦТП'!S118/G$18*1000/12</f>
        <v>3728.5979431850224</v>
      </c>
      <c r="I97" s="147"/>
    </row>
    <row r="98" spans="1:12" x14ac:dyDescent="0.25">
      <c r="A98" s="128" t="s">
        <v>222</v>
      </c>
      <c r="B98" s="117" t="s">
        <v>68</v>
      </c>
      <c r="C98" s="143" t="s">
        <v>141</v>
      </c>
      <c r="D98" s="120">
        <f>'[28]ТЕ_2ст_тариф_без ЦТП'!J119/D$18*1000/12</f>
        <v>580.03581950824912</v>
      </c>
      <c r="E98" s="120">
        <f>'[28]ТЕ_2ст_тариф_без ЦТП'!M119/E$18*1000/12</f>
        <v>671.14762977330383</v>
      </c>
      <c r="F98" s="120">
        <f>'[28]ТЕ_2ст_тариф_без ЦТП'!P119/F$18*1000/12</f>
        <v>671.14762977330349</v>
      </c>
      <c r="G98" s="120">
        <f>'[28]ТЕ_2ст_тариф_без ЦТП'!S119/G$18*1000/12</f>
        <v>671.14762977330372</v>
      </c>
    </row>
    <row r="99" spans="1:12" ht="26.4" x14ac:dyDescent="0.25">
      <c r="A99" s="129" t="s">
        <v>223</v>
      </c>
      <c r="B99" s="125" t="s">
        <v>70</v>
      </c>
      <c r="C99" s="144" t="s">
        <v>141</v>
      </c>
      <c r="D99" s="120">
        <f>'[28]ТЕ_2ст_тариф_без ЦТП'!J120/D$18*1000/12</f>
        <v>0</v>
      </c>
      <c r="E99" s="120">
        <f>'[28]ТЕ_2ст_тариф_без ЦТП'!M120/E$18*1000/12</f>
        <v>0</v>
      </c>
      <c r="F99" s="120">
        <f>'[28]ТЕ_2ст_тариф_без ЦТП'!P120/F$18*1000/12</f>
        <v>0</v>
      </c>
      <c r="G99" s="120">
        <f>'[28]ТЕ_2ст_тариф_без ЦТП'!S120/G$18*1000/12</f>
        <v>0</v>
      </c>
    </row>
    <row r="100" spans="1:12" x14ac:dyDescent="0.25">
      <c r="A100" s="128" t="s">
        <v>224</v>
      </c>
      <c r="B100" s="117" t="s">
        <v>225</v>
      </c>
      <c r="C100" s="143" t="s">
        <v>141</v>
      </c>
      <c r="D100" s="120">
        <f>'[28]ТЕ_2ст_тариф_без ЦТП'!J121/D$18*1000/12</f>
        <v>0</v>
      </c>
      <c r="E100" s="120">
        <f>'[28]ТЕ_2ст_тариф_без ЦТП'!M121/E$18*1000/12</f>
        <v>0</v>
      </c>
      <c r="F100" s="120">
        <f>'[28]ТЕ_2ст_тариф_без ЦТП'!P121/F$18*1000/12</f>
        <v>0</v>
      </c>
      <c r="G100" s="120">
        <f>'[28]ТЕ_2ст_тариф_без ЦТП'!S121/G$18*1000/12</f>
        <v>0</v>
      </c>
    </row>
    <row r="101" spans="1:12" x14ac:dyDescent="0.25">
      <c r="A101" s="128" t="s">
        <v>226</v>
      </c>
      <c r="B101" s="117" t="s">
        <v>72</v>
      </c>
      <c r="C101" s="143" t="s">
        <v>141</v>
      </c>
      <c r="D101" s="120">
        <f>'[28]ТЕ_2ст_тариф_без ЦТП'!J122/D$18*1000/12</f>
        <v>0</v>
      </c>
      <c r="E101" s="120">
        <f>'[28]ТЕ_2ст_тариф_без ЦТП'!M122/E$18*1000/12</f>
        <v>0</v>
      </c>
      <c r="F101" s="120">
        <f>'[28]ТЕ_2ст_тариф_без ЦТП'!P122/F$18*1000/12</f>
        <v>0</v>
      </c>
      <c r="G101" s="120">
        <f>'[28]ТЕ_2ст_тариф_без ЦТП'!S122/G$18*1000/12</f>
        <v>0</v>
      </c>
    </row>
    <row r="102" spans="1:12" ht="27.6" x14ac:dyDescent="0.25">
      <c r="A102" s="128" t="s">
        <v>227</v>
      </c>
      <c r="B102" s="36" t="s">
        <v>74</v>
      </c>
      <c r="C102" s="143" t="s">
        <v>141</v>
      </c>
      <c r="D102" s="120">
        <f>'[28]ТЕ_2ст_тариф_без ЦТП'!J123/D$18*1000/12</f>
        <v>2642.3853999820253</v>
      </c>
      <c r="E102" s="120">
        <f>'[28]ТЕ_2ст_тариф_без ЦТП'!M123/E$18*1000/12</f>
        <v>3057.4503134117185</v>
      </c>
      <c r="F102" s="120">
        <f>'[28]ТЕ_2ст_тариф_без ЦТП'!P123/F$18*1000/12</f>
        <v>3057.4503134117185</v>
      </c>
      <c r="G102" s="120">
        <f>'[28]ТЕ_2ст_тариф_без ЦТП'!S123/G$18*1000/12</f>
        <v>3057.4503134117185</v>
      </c>
      <c r="I102" s="5">
        <f>D102/D95</f>
        <v>4.6812150964107728E-2</v>
      </c>
      <c r="J102" s="5">
        <f>E102/E95</f>
        <v>4.5383467296340983E-2</v>
      </c>
      <c r="K102" s="5">
        <f>F102/F95</f>
        <v>4.5383467296341004E-2</v>
      </c>
      <c r="L102" s="5">
        <f>G102/G95</f>
        <v>4.5383467296340983E-2</v>
      </c>
    </row>
    <row r="103" spans="1:12" x14ac:dyDescent="0.25">
      <c r="A103" s="230" t="s">
        <v>275</v>
      </c>
      <c r="B103" s="231"/>
      <c r="C103" s="231"/>
      <c r="D103" s="231"/>
      <c r="E103" s="231"/>
      <c r="F103" s="231"/>
      <c r="G103" s="232"/>
    </row>
    <row r="104" spans="1:12" ht="26.4" x14ac:dyDescent="0.25">
      <c r="A104" s="127" t="s">
        <v>229</v>
      </c>
      <c r="B104" s="110" t="s">
        <v>230</v>
      </c>
      <c r="C104" s="101" t="s">
        <v>112</v>
      </c>
      <c r="D104" s="120">
        <f>'[28]ТЕ_2ст_тариф_без ЦТП'!J165/D$16*1000/12</f>
        <v>3174.2135601092632</v>
      </c>
      <c r="E104" s="120">
        <f>'[28]ТЕ_2ст_тариф_без ЦТП'!M165/E$16*1000/12</f>
        <v>3174.2135601092637</v>
      </c>
      <c r="F104" s="120">
        <f>'[28]ТЕ_2ст_тариф_без ЦТП'!P165/F$16*1000/12</f>
        <v>3174.2135601092637</v>
      </c>
      <c r="G104" s="120">
        <f>'[28]ТЕ_2ст_тариф_без ЦТП'!S165/G$16*1000/12</f>
        <v>3174.2135601092637</v>
      </c>
    </row>
    <row r="105" spans="1:12" x14ac:dyDescent="0.25">
      <c r="A105" s="132" t="s">
        <v>231</v>
      </c>
      <c r="B105" s="117" t="s">
        <v>140</v>
      </c>
      <c r="C105" s="121" t="s">
        <v>141</v>
      </c>
      <c r="D105" s="120">
        <f>'[28]ТЕ_2ст_тариф_без ЦТП'!J134/D$16*1000/12</f>
        <v>2907.8844444887941</v>
      </c>
      <c r="E105" s="120">
        <f>'[28]ТЕ_2ст_тариф_без ЦТП'!M134/E$16*1000/12</f>
        <v>2907.8844444887945</v>
      </c>
      <c r="F105" s="120">
        <f>'[28]ТЕ_2ст_тариф_без ЦТП'!P134/F$16*1000/12</f>
        <v>2907.8844444887932</v>
      </c>
      <c r="G105" s="120">
        <f>'[28]ТЕ_2ст_тариф_без ЦТП'!S134/G$16*1000/12</f>
        <v>2907.8844444887941</v>
      </c>
    </row>
    <row r="106" spans="1:12" x14ac:dyDescent="0.25">
      <c r="A106" s="132" t="s">
        <v>232</v>
      </c>
      <c r="B106" s="117" t="s">
        <v>233</v>
      </c>
      <c r="C106" s="121" t="s">
        <v>141</v>
      </c>
      <c r="D106" s="120">
        <f>'[28]ТЕ_2ст_тариф_без ЦТП'!J135/D$16*1000/12</f>
        <v>13.437226561454603</v>
      </c>
      <c r="E106" s="120">
        <f>'[28]ТЕ_2ст_тариф_без ЦТП'!M135/E$16*1000/12</f>
        <v>13.437226561454603</v>
      </c>
      <c r="F106" s="120">
        <f>'[28]ТЕ_2ст_тариф_без ЦТП'!P135/F$16*1000/12</f>
        <v>13.437226561454603</v>
      </c>
      <c r="G106" s="120">
        <f>'[28]ТЕ_2ст_тариф_без ЦТП'!S135/G$16*1000/12</f>
        <v>13.437226561454603</v>
      </c>
    </row>
    <row r="107" spans="1:12" x14ac:dyDescent="0.25">
      <c r="A107" s="132" t="s">
        <v>234</v>
      </c>
      <c r="B107" s="117" t="s">
        <v>150</v>
      </c>
      <c r="C107" s="121" t="s">
        <v>141</v>
      </c>
      <c r="D107" s="120">
        <f>'[28]ТЕ_2ст_тариф_без ЦТП'!J136/D$16*1000/12</f>
        <v>1438.9091099436255</v>
      </c>
      <c r="E107" s="120">
        <f>'[28]ТЕ_2ст_тариф_без ЦТП'!M136/E$16*1000/12</f>
        <v>1438.9091099436257</v>
      </c>
      <c r="F107" s="120">
        <f>'[28]ТЕ_2ст_тариф_без ЦТП'!P136/F$16*1000/12</f>
        <v>1438.9091099436255</v>
      </c>
      <c r="G107" s="120">
        <f>'[28]ТЕ_2ст_тариф_без ЦТП'!S136/G$16*1000/12</f>
        <v>1438.9091099436257</v>
      </c>
    </row>
    <row r="108" spans="1:12" x14ac:dyDescent="0.25">
      <c r="A108" s="132" t="s">
        <v>235</v>
      </c>
      <c r="B108" s="117" t="s">
        <v>152</v>
      </c>
      <c r="C108" s="121" t="s">
        <v>141</v>
      </c>
      <c r="D108" s="120">
        <f>'[28]ТЕ_2ст_тариф_без ЦТП'!J137/D$16*1000/12</f>
        <v>1220.0201036637743</v>
      </c>
      <c r="E108" s="120">
        <f>'[28]ТЕ_2ст_тариф_без ЦТП'!M137/E$16*1000/12</f>
        <v>1220.0201036637745</v>
      </c>
      <c r="F108" s="120">
        <f>'[28]ТЕ_2ст_тариф_без ЦТП'!P137/F$16*1000/12</f>
        <v>1220.0201036637745</v>
      </c>
      <c r="G108" s="120">
        <f>'[28]ТЕ_2ст_тариф_без ЦТП'!S137/G$16*1000/12</f>
        <v>1220.0201036637745</v>
      </c>
    </row>
    <row r="109" spans="1:12" ht="28.95" customHeight="1" x14ac:dyDescent="0.25">
      <c r="A109" s="132" t="s">
        <v>236</v>
      </c>
      <c r="B109" s="117" t="s">
        <v>154</v>
      </c>
      <c r="C109" s="121" t="s">
        <v>141</v>
      </c>
      <c r="D109" s="120">
        <f>'[28]ТЕ_2ст_тариф_без ЦТП'!J138/D$16*1000/12</f>
        <v>316.5600041875976</v>
      </c>
      <c r="E109" s="120">
        <f>'[28]ТЕ_2ст_тариф_без ЦТП'!M138/E$16*1000/12</f>
        <v>316.5600041875976</v>
      </c>
      <c r="F109" s="120">
        <f>'[28]ТЕ_2ст_тариф_без ЦТП'!P138/F$16*1000/12</f>
        <v>316.5600041875976</v>
      </c>
      <c r="G109" s="120">
        <f>'[28]ТЕ_2ст_тариф_без ЦТП'!S138/G$16*1000/12</f>
        <v>316.5600041875976</v>
      </c>
    </row>
    <row r="110" spans="1:12" x14ac:dyDescent="0.25">
      <c r="A110" s="133" t="s">
        <v>237</v>
      </c>
      <c r="B110" s="123" t="s">
        <v>35</v>
      </c>
      <c r="C110" s="124" t="s">
        <v>141</v>
      </c>
      <c r="D110" s="120">
        <f>'[28]ТЕ_2ст_тариф_без ЦТП'!J139/D$16*1000/12</f>
        <v>844.46297246738322</v>
      </c>
      <c r="E110" s="120">
        <f>'[28]ТЕ_2ст_тариф_без ЦТП'!M139/E$16*1000/12</f>
        <v>844.46297246738334</v>
      </c>
      <c r="F110" s="120">
        <f>'[28]ТЕ_2ст_тариф_без ЦТП'!P139/F$16*1000/12</f>
        <v>844.46297246738334</v>
      </c>
      <c r="G110" s="120">
        <f>'[28]ТЕ_2ст_тариф_без ЦТП'!S139/G$16*1000/12</f>
        <v>844.46297246738322</v>
      </c>
    </row>
    <row r="111" spans="1:12" x14ac:dyDescent="0.25">
      <c r="A111" s="133" t="s">
        <v>238</v>
      </c>
      <c r="B111" s="117" t="s">
        <v>157</v>
      </c>
      <c r="C111" s="124" t="s">
        <v>141</v>
      </c>
      <c r="D111" s="120">
        <f>'[28]ТЕ_2ст_тариф_без ЦТП'!J140/D$16*1000/12</f>
        <v>58.997127008793619</v>
      </c>
      <c r="E111" s="120">
        <f>'[28]ТЕ_2ст_тариф_без ЦТП'!M140/E$16*1000/12</f>
        <v>58.997127008793619</v>
      </c>
      <c r="F111" s="120">
        <f>'[28]ТЕ_2ст_тариф_без ЦТП'!P140/F$16*1000/12</f>
        <v>58.997127008793619</v>
      </c>
      <c r="G111" s="120">
        <f>'[28]ТЕ_2ст_тариф_без ЦТП'!S140/G$16*1000/12</f>
        <v>58.997127008793619</v>
      </c>
    </row>
    <row r="112" spans="1:12" x14ac:dyDescent="0.25">
      <c r="A112" s="133" t="s">
        <v>239</v>
      </c>
      <c r="B112" s="117" t="s">
        <v>159</v>
      </c>
      <c r="C112" s="124" t="s">
        <v>141</v>
      </c>
      <c r="D112" s="120">
        <f>'[28]ТЕ_2ст_тариф_без ЦТП'!J141/D$16*1000/12</f>
        <v>235.51800431993942</v>
      </c>
      <c r="E112" s="120">
        <f>'[28]ТЕ_2ст_тариф_без ЦТП'!M141/E$16*1000/12</f>
        <v>235.51800431993942</v>
      </c>
      <c r="F112" s="120">
        <f>'[28]ТЕ_2ст_тариф_без ЦТП'!P141/F$16*1000/12</f>
        <v>235.51800431993945</v>
      </c>
      <c r="G112" s="120">
        <f>'[28]ТЕ_2ст_тариф_без ЦТП'!S141/G$16*1000/12</f>
        <v>235.51800431993942</v>
      </c>
    </row>
    <row r="113" spans="1:7" x14ac:dyDescent="0.25">
      <c r="A113" s="133" t="s">
        <v>240</v>
      </c>
      <c r="B113" s="117" t="s">
        <v>50</v>
      </c>
      <c r="C113" s="124" t="s">
        <v>141</v>
      </c>
      <c r="D113" s="120">
        <f>'[28]ТЕ_2ст_тариф_без ЦТП'!J142/D$16*1000/12</f>
        <v>96.156227797721883</v>
      </c>
      <c r="E113" s="120">
        <f>'[28]ТЕ_2ст_тариф_без ЦТП'!M142/E$16*1000/12</f>
        <v>96.156227797721897</v>
      </c>
      <c r="F113" s="120">
        <f>'[28]ТЕ_2ст_тариф_без ЦТП'!P142/F$16*1000/12</f>
        <v>96.156227797721897</v>
      </c>
      <c r="G113" s="120">
        <f>'[28]ТЕ_2ст_тариф_без ЦТП'!S142/G$16*1000/12</f>
        <v>96.156227797721883</v>
      </c>
    </row>
    <row r="114" spans="1:7" ht="27.6" customHeight="1" x14ac:dyDescent="0.25">
      <c r="A114" s="133" t="s">
        <v>241</v>
      </c>
      <c r="B114" s="117" t="s">
        <v>154</v>
      </c>
      <c r="C114" s="124" t="s">
        <v>141</v>
      </c>
      <c r="D114" s="120">
        <f>'[28]ТЕ_2ст_тариф_без ЦТП'!J143/D$16*1000/12</f>
        <v>20.551886644323293</v>
      </c>
      <c r="E114" s="120">
        <f>'[28]ТЕ_2ст_тариф_без ЦТП'!M143/E$16*1000/12</f>
        <v>20.551886644323293</v>
      </c>
      <c r="F114" s="120">
        <f>'[28]ТЕ_2ст_тариф_без ЦТП'!P143/F$16*1000/12</f>
        <v>20.551886644323293</v>
      </c>
      <c r="G114" s="120">
        <f>'[28]ТЕ_2ст_тариф_без ЦТП'!S143/G$16*1000/12</f>
        <v>20.551886644323293</v>
      </c>
    </row>
    <row r="115" spans="1:7" ht="14.4" customHeight="1" x14ac:dyDescent="0.25">
      <c r="A115" s="133" t="s">
        <v>242</v>
      </c>
      <c r="B115" s="123" t="s">
        <v>35</v>
      </c>
      <c r="C115" s="124" t="s">
        <v>141</v>
      </c>
      <c r="D115" s="120">
        <f>'[28]ТЕ_2ст_тариф_без ЦТП'!J144/D$16*1000/12</f>
        <v>1.0451487382019158</v>
      </c>
      <c r="E115" s="120">
        <f>'[28]ТЕ_2ст_тариф_без ЦТП'!M144/E$16*1000/12</f>
        <v>1.0451487382019158</v>
      </c>
      <c r="F115" s="120">
        <f>'[28]ТЕ_2ст_тариф_без ЦТП'!P144/F$16*1000/12</f>
        <v>1.0451487382019156</v>
      </c>
      <c r="G115" s="120">
        <f>'[28]ТЕ_2ст_тариф_без ЦТП'!S144/G$16*1000/12</f>
        <v>1.0451487382019158</v>
      </c>
    </row>
    <row r="116" spans="1:7" x14ac:dyDescent="0.25">
      <c r="A116" s="133" t="s">
        <v>243</v>
      </c>
      <c r="B116" s="117" t="s">
        <v>46</v>
      </c>
      <c r="C116" s="124" t="s">
        <v>141</v>
      </c>
      <c r="D116" s="120">
        <f>'[28]ТЕ_2ст_тариф_без ЦТП'!J145/D$16*1000/12</f>
        <v>117.76474113969233</v>
      </c>
      <c r="E116" s="120">
        <f>'[28]ТЕ_2ст_тариф_без ЦТП'!M145/E$16*1000/12</f>
        <v>117.76474113969233</v>
      </c>
      <c r="F116" s="120">
        <f>'[28]ТЕ_2ст_тариф_без ЦТП'!P145/F$16*1000/12</f>
        <v>117.76474113969233</v>
      </c>
      <c r="G116" s="120">
        <f>'[28]ТЕ_2ст_тариф_без ЦТП'!S145/G$16*1000/12</f>
        <v>117.76474113969232</v>
      </c>
    </row>
    <row r="117" spans="1:7" x14ac:dyDescent="0.25">
      <c r="A117" s="133" t="s">
        <v>244</v>
      </c>
      <c r="B117" s="117" t="s">
        <v>164</v>
      </c>
      <c r="C117" s="124" t="s">
        <v>141</v>
      </c>
      <c r="D117" s="120">
        <f>'[28]ТЕ_2ст_тариф_без ЦТП'!J146/D$16*1000/12</f>
        <v>152.70740220300877</v>
      </c>
      <c r="E117" s="120">
        <f>'[28]ТЕ_2ст_тариф_без ЦТП'!M146/E$16*1000/12</f>
        <v>152.70740220300877</v>
      </c>
      <c r="F117" s="120">
        <f>'[28]ТЕ_2ст_тариф_без ЦТП'!P146/F$16*1000/12</f>
        <v>152.7074022030088</v>
      </c>
      <c r="G117" s="120">
        <f>'[28]ТЕ_2ст_тариф_без ЦТП'!S146/G$16*1000/12</f>
        <v>152.7074022030088</v>
      </c>
    </row>
    <row r="118" spans="1:7" x14ac:dyDescent="0.25">
      <c r="A118" s="133" t="s">
        <v>245</v>
      </c>
      <c r="B118" s="117" t="s">
        <v>50</v>
      </c>
      <c r="C118" s="124" t="s">
        <v>141</v>
      </c>
      <c r="D118" s="120">
        <f>'[28]ТЕ_2ст_тариф_без ЦТП'!J147/D$16*1000/12</f>
        <v>116.41943734147073</v>
      </c>
      <c r="E118" s="120">
        <f>'[28]ТЕ_2ст_тариф_без ЦТП'!M147/E$16*1000/12</f>
        <v>116.41943734147073</v>
      </c>
      <c r="F118" s="120">
        <f>'[28]ТЕ_2ст_тариф_без ЦТП'!P147/F$16*1000/12</f>
        <v>116.41943734147073</v>
      </c>
      <c r="G118" s="120">
        <f>'[28]ТЕ_2ст_тариф_без ЦТП'!S147/G$16*1000/12</f>
        <v>116.41943734147071</v>
      </c>
    </row>
    <row r="119" spans="1:7" ht="26.4" x14ac:dyDescent="0.25">
      <c r="A119" s="133" t="s">
        <v>246</v>
      </c>
      <c r="B119" s="117" t="s">
        <v>154</v>
      </c>
      <c r="C119" s="124" t="s">
        <v>141</v>
      </c>
      <c r="D119" s="120">
        <f>'[28]ТЕ_2ст_тариф_без ЦТП'!J148/D$16*1000/12</f>
        <v>25.612276215123561</v>
      </c>
      <c r="E119" s="120">
        <f>'[28]ТЕ_2ст_тариф_без ЦТП'!M148/E$16*1000/12</f>
        <v>25.612276215123561</v>
      </c>
      <c r="F119" s="120">
        <f>'[28]ТЕ_2ст_тариф_без ЦТП'!P148/F$16*1000/12</f>
        <v>25.612276215123561</v>
      </c>
      <c r="G119" s="120">
        <f>'[28]ТЕ_2ст_тариф_без ЦТП'!S148/G$16*1000/12</f>
        <v>25.612276215123561</v>
      </c>
    </row>
    <row r="120" spans="1:7" x14ac:dyDescent="0.25">
      <c r="A120" s="133" t="s">
        <v>247</v>
      </c>
      <c r="B120" s="123" t="s">
        <v>35</v>
      </c>
      <c r="C120" s="124" t="s">
        <v>141</v>
      </c>
      <c r="D120" s="120">
        <f>'[28]ТЕ_2ст_тариф_без ЦТП'!J149/D$16*1000/12</f>
        <v>0.91069280759933369</v>
      </c>
      <c r="E120" s="120">
        <f>'[28]ТЕ_2ст_тариф_без ЦТП'!M149/E$16*1000/12</f>
        <v>0.91069280759933402</v>
      </c>
      <c r="F120" s="120">
        <f>'[28]ТЕ_2ст_тариф_без ЦТП'!P149/F$16*1000/12</f>
        <v>0.9106928075993338</v>
      </c>
      <c r="G120" s="120">
        <f>'[28]ТЕ_2ст_тариф_без ЦТП'!S149/G$16*1000/12</f>
        <v>0.9106928075993338</v>
      </c>
    </row>
    <row r="121" spans="1:7" x14ac:dyDescent="0.25">
      <c r="A121" s="133" t="s">
        <v>248</v>
      </c>
      <c r="B121" s="117" t="s">
        <v>46</v>
      </c>
      <c r="C121" s="124" t="s">
        <v>141</v>
      </c>
      <c r="D121" s="120">
        <f>'[28]ТЕ_2ст_тариф_без ЦТП'!J150/D$16*1000/12</f>
        <v>9.7649958388151585</v>
      </c>
      <c r="E121" s="120">
        <f>'[28]ТЕ_2ст_тариф_без ЦТП'!M150/E$16*1000/12</f>
        <v>9.7649958388151568</v>
      </c>
      <c r="F121" s="120">
        <f>'[28]ТЕ_2ст_тариф_без ЦТП'!P150/F$16*1000/12</f>
        <v>9.7649958388151585</v>
      </c>
      <c r="G121" s="120">
        <f>'[28]ТЕ_2ст_тариф_без ЦТП'!S150/G$16*1000/12</f>
        <v>9.7649958388151585</v>
      </c>
    </row>
    <row r="122" spans="1:7" x14ac:dyDescent="0.25">
      <c r="A122" s="132" t="s">
        <v>249</v>
      </c>
      <c r="B122" s="114" t="s">
        <v>210</v>
      </c>
      <c r="C122" s="121" t="s">
        <v>141</v>
      </c>
      <c r="D122" s="120">
        <f>'[28]ТЕ_2ст_тариф_без ЦТП'!J151/D$16*1000/12</f>
        <v>0</v>
      </c>
      <c r="E122" s="120">
        <f>'[28]ТЕ_2ст_тариф_без ЦТП'!M151/E$16*1000/12</f>
        <v>0</v>
      </c>
      <c r="F122" s="120">
        <f>'[28]ТЕ_2ст_тариф_без ЦТП'!P151/F$16*1000/12</f>
        <v>0</v>
      </c>
      <c r="G122" s="120">
        <f>'[28]ТЕ_2ст_тариф_без ЦТП'!S151/G$16*1000/12</f>
        <v>0</v>
      </c>
    </row>
    <row r="123" spans="1:7" x14ac:dyDescent="0.25">
      <c r="A123" s="132" t="s">
        <v>250</v>
      </c>
      <c r="B123" s="114" t="s">
        <v>50</v>
      </c>
      <c r="C123" s="121" t="s">
        <v>141</v>
      </c>
      <c r="D123" s="120">
        <f>'[28]ТЕ_2ст_тариф_без ЦТП'!J152/D$16*1000/12</f>
        <v>0</v>
      </c>
      <c r="E123" s="120">
        <f>'[28]ТЕ_2ст_тариф_без ЦТП'!M152/E$16*1000/12</f>
        <v>0</v>
      </c>
      <c r="F123" s="120">
        <f>'[28]ТЕ_2ст_тариф_без ЦТП'!P152/F$16*1000/12</f>
        <v>0</v>
      </c>
      <c r="G123" s="120">
        <f>'[28]ТЕ_2ст_тариф_без ЦТП'!S152/G$16*1000/12</f>
        <v>0</v>
      </c>
    </row>
    <row r="124" spans="1:7" ht="26.4" x14ac:dyDescent="0.25">
      <c r="A124" s="132" t="s">
        <v>251</v>
      </c>
      <c r="B124" s="114" t="s">
        <v>154</v>
      </c>
      <c r="C124" s="121" t="s">
        <v>141</v>
      </c>
      <c r="D124" s="120">
        <f>'[28]ТЕ_2ст_тариф_без ЦТП'!J153/D$16*1000/12</f>
        <v>0</v>
      </c>
      <c r="E124" s="120">
        <f>'[28]ТЕ_2ст_тариф_без ЦТП'!M153/E$16*1000/12</f>
        <v>0</v>
      </c>
      <c r="F124" s="120">
        <f>'[28]ТЕ_2ст_тариф_без ЦТП'!P153/F$16*1000/12</f>
        <v>0</v>
      </c>
      <c r="G124" s="120">
        <f>'[28]ТЕ_2ст_тариф_без ЦТП'!S153/G$16*1000/12</f>
        <v>0</v>
      </c>
    </row>
    <row r="125" spans="1:7" x14ac:dyDescent="0.25">
      <c r="A125" s="132" t="s">
        <v>252</v>
      </c>
      <c r="B125" s="130" t="s">
        <v>46</v>
      </c>
      <c r="C125" s="121" t="s">
        <v>141</v>
      </c>
      <c r="D125" s="120">
        <f>'[28]ТЕ_2ст_тариф_без ЦТП'!J154/D$16*1000/12</f>
        <v>0</v>
      </c>
      <c r="E125" s="120">
        <f>'[28]ТЕ_2ст_тариф_без ЦТП'!M154/E$16*1000/12</f>
        <v>0</v>
      </c>
      <c r="F125" s="120">
        <f>'[28]ТЕ_2ст_тариф_без ЦТП'!P154/F$16*1000/12</f>
        <v>0</v>
      </c>
      <c r="G125" s="120">
        <f>'[28]ТЕ_2ст_тариф_без ЦТП'!S154/G$16*1000/12</f>
        <v>0</v>
      </c>
    </row>
    <row r="126" spans="1:7" x14ac:dyDescent="0.25">
      <c r="A126" s="132" t="s">
        <v>253</v>
      </c>
      <c r="B126" s="117" t="s">
        <v>254</v>
      </c>
      <c r="C126" s="121" t="s">
        <v>141</v>
      </c>
      <c r="D126" s="120">
        <f>'[28]ТЕ_2ст_тариф_без ЦТП'!J155/D$16*1000/12</f>
        <v>0</v>
      </c>
      <c r="E126" s="120">
        <f>'[28]ТЕ_2ст_тариф_без ЦТП'!M155/E$16*1000/12</f>
        <v>0</v>
      </c>
      <c r="F126" s="120">
        <f>'[28]ТЕ_2ст_тариф_без ЦТП'!P155/F$16*1000/12</f>
        <v>0</v>
      </c>
      <c r="G126" s="120">
        <f>'[28]ТЕ_2ст_тариф_без ЦТП'!S155/G$16*1000/12</f>
        <v>0</v>
      </c>
    </row>
    <row r="127" spans="1:7" x14ac:dyDescent="0.25">
      <c r="A127" s="132" t="s">
        <v>255</v>
      </c>
      <c r="B127" s="117" t="s">
        <v>165</v>
      </c>
      <c r="C127" s="121" t="s">
        <v>141</v>
      </c>
      <c r="D127" s="120">
        <f>'[28]ТЕ_2ст_тариф_без ЦТП'!J156/D$16*1000/12</f>
        <v>0</v>
      </c>
      <c r="E127" s="120">
        <f>'[28]ТЕ_2ст_тариф_без ЦТП'!M156/E$16*1000/12</f>
        <v>0</v>
      </c>
      <c r="F127" s="120">
        <f>'[28]ТЕ_2ст_тариф_без ЦТП'!P156/F$16*1000/12</f>
        <v>0</v>
      </c>
      <c r="G127" s="120">
        <f>'[28]ТЕ_2ст_тариф_без ЦТП'!S156/G$16*1000/12</f>
        <v>0</v>
      </c>
    </row>
    <row r="128" spans="1:7" x14ac:dyDescent="0.25">
      <c r="A128" s="132" t="s">
        <v>256</v>
      </c>
      <c r="B128" s="117" t="s">
        <v>60</v>
      </c>
      <c r="C128" s="121" t="s">
        <v>141</v>
      </c>
      <c r="D128" s="120">
        <f>'[28]ТЕ_2ст_тариф_без ЦТП'!J157/D$16*1000/12</f>
        <v>3060.5918466918029</v>
      </c>
      <c r="E128" s="120">
        <f>'[28]ТЕ_2ст_тариф_без ЦТП'!M157/E$16*1000/12</f>
        <v>3060.5918466918029</v>
      </c>
      <c r="F128" s="120">
        <f>'[28]ТЕ_2ст_тариф_без ЦТП'!P157/F$16*1000/12</f>
        <v>3060.5918466918029</v>
      </c>
      <c r="G128" s="120">
        <f>'[28]ТЕ_2ст_тариф_без ЦТП'!S157/G$16*1000/12</f>
        <v>3060.5918466918029</v>
      </c>
    </row>
    <row r="129" spans="1:7" x14ac:dyDescent="0.25">
      <c r="A129" s="132" t="s">
        <v>257</v>
      </c>
      <c r="B129" s="117" t="s">
        <v>166</v>
      </c>
      <c r="C129" s="121" t="s">
        <v>141</v>
      </c>
      <c r="D129" s="120">
        <f>'[28]ТЕ_2ст_тариф_без ЦТП'!J158/D$16*1000/12</f>
        <v>0</v>
      </c>
      <c r="E129" s="120">
        <f>'[28]ТЕ_2ст_тариф_без ЦТП'!M158/E$16*1000/12</f>
        <v>0</v>
      </c>
      <c r="F129" s="120">
        <f>'[28]ТЕ_2ст_тариф_без ЦТП'!P158/F$16*1000/12</f>
        <v>0</v>
      </c>
      <c r="G129" s="120">
        <f>'[28]ТЕ_2ст_тариф_без ЦТП'!S158/G$16*1000/12</f>
        <v>0</v>
      </c>
    </row>
    <row r="130" spans="1:7" x14ac:dyDescent="0.25">
      <c r="A130" s="132" t="s">
        <v>258</v>
      </c>
      <c r="B130" s="117" t="s">
        <v>168</v>
      </c>
      <c r="C130" s="121" t="s">
        <v>141</v>
      </c>
      <c r="D130" s="120">
        <f>'[28]ТЕ_2ст_тариф_без ЦТП'!J159/D$16*1000/12</f>
        <v>113.62171341746084</v>
      </c>
      <c r="E130" s="120">
        <f>'[28]ТЕ_2ст_тариф_без ЦТП'!M159/E$16*1000/12</f>
        <v>113.62171341746085</v>
      </c>
      <c r="F130" s="120">
        <f>'[28]ТЕ_2ст_тариф_без ЦТП'!P159/F$16*1000/12</f>
        <v>113.62171341746087</v>
      </c>
      <c r="G130" s="120">
        <f>'[28]ТЕ_2ст_тариф_без ЦТП'!S159/G$16*1000/12</f>
        <v>113.62171341746085</v>
      </c>
    </row>
    <row r="131" spans="1:7" x14ac:dyDescent="0.25">
      <c r="A131" s="132" t="s">
        <v>259</v>
      </c>
      <c r="B131" s="117" t="s">
        <v>68</v>
      </c>
      <c r="C131" s="121" t="s">
        <v>141</v>
      </c>
      <c r="D131" s="120">
        <f>'[28]ТЕ_2ст_тариф_без ЦТП'!J160/D$16*1000/12</f>
        <v>20.451908415142942</v>
      </c>
      <c r="E131" s="120">
        <f>'[28]ТЕ_2ст_тариф_без ЦТП'!M160/E$16*1000/12</f>
        <v>20.451908415142942</v>
      </c>
      <c r="F131" s="120">
        <f>'[28]ТЕ_2ст_тариф_без ЦТП'!P160/F$16*1000/12</f>
        <v>20.451908415142949</v>
      </c>
      <c r="G131" s="120">
        <f>'[28]ТЕ_2ст_тариф_без ЦТП'!S160/G$16*1000/12</f>
        <v>20.451908415142942</v>
      </c>
    </row>
    <row r="132" spans="1:7" ht="26.4" x14ac:dyDescent="0.25">
      <c r="A132" s="133" t="s">
        <v>260</v>
      </c>
      <c r="B132" s="125" t="s">
        <v>70</v>
      </c>
      <c r="C132" s="124" t="s">
        <v>141</v>
      </c>
      <c r="D132" s="120">
        <f>'[28]ТЕ_2ст_тариф_без ЦТП'!J161/D$16*1000/12</f>
        <v>0</v>
      </c>
      <c r="E132" s="120">
        <f>'[28]ТЕ_2ст_тариф_без ЦТП'!M161/E$16*1000/12</f>
        <v>0</v>
      </c>
      <c r="F132" s="120">
        <f>'[28]ТЕ_2ст_тариф_без ЦТП'!P161/F$16*1000/12</f>
        <v>0</v>
      </c>
      <c r="G132" s="120">
        <f>'[28]ТЕ_2ст_тариф_без ЦТП'!S161/G$16*1000/12</f>
        <v>0</v>
      </c>
    </row>
    <row r="133" spans="1:7" x14ac:dyDescent="0.25">
      <c r="A133" s="132" t="s">
        <v>261</v>
      </c>
      <c r="B133" s="117" t="s">
        <v>225</v>
      </c>
      <c r="C133" s="121" t="s">
        <v>141</v>
      </c>
      <c r="D133" s="120">
        <f>'[28]ТЕ_2ст_тариф_без ЦТП'!J162/D$16*1000/12</f>
        <v>0</v>
      </c>
      <c r="E133" s="120">
        <f>'[28]ТЕ_2ст_тариф_без ЦТП'!M162/E$16*1000/12</f>
        <v>0</v>
      </c>
      <c r="F133" s="120">
        <f>'[28]ТЕ_2ст_тариф_без ЦТП'!P162/F$16*1000/12</f>
        <v>0</v>
      </c>
      <c r="G133" s="120">
        <f>'[28]ТЕ_2ст_тариф_без ЦТП'!S162/G$16*1000/12</f>
        <v>0</v>
      </c>
    </row>
    <row r="134" spans="1:7" x14ac:dyDescent="0.25">
      <c r="A134" s="132" t="s">
        <v>262</v>
      </c>
      <c r="B134" s="117" t="s">
        <v>72</v>
      </c>
      <c r="C134" s="121" t="s">
        <v>141</v>
      </c>
      <c r="D134" s="120">
        <f>'[28]ТЕ_2ст_тариф_без ЦТП'!J163/D$16*1000/12</f>
        <v>0</v>
      </c>
      <c r="E134" s="120">
        <f>'[28]ТЕ_2ст_тариф_без ЦТП'!M163/E$16*1000/12</f>
        <v>0</v>
      </c>
      <c r="F134" s="120">
        <f>'[28]ТЕ_2ст_тариф_без ЦТП'!P163/F$16*1000/12</f>
        <v>0</v>
      </c>
      <c r="G134" s="120">
        <f>'[28]ТЕ_2ст_тариф_без ЦТП'!S163/G$16*1000/12</f>
        <v>0</v>
      </c>
    </row>
    <row r="135" spans="1:7" ht="27.6" x14ac:dyDescent="0.25">
      <c r="A135" s="132" t="s">
        <v>263</v>
      </c>
      <c r="B135" s="36" t="s">
        <v>74</v>
      </c>
      <c r="C135" s="121" t="s">
        <v>141</v>
      </c>
      <c r="D135" s="120">
        <f>'[28]ТЕ_2ст_тариф_без ЦТП'!J164/D$16*1000/12</f>
        <v>93.169805002317901</v>
      </c>
      <c r="E135" s="120">
        <f>'[28]ТЕ_2ст_тариф_без ЦТП'!M164/E$16*1000/12</f>
        <v>93.169805002317915</v>
      </c>
      <c r="F135" s="120">
        <f>'[28]ТЕ_2ст_тариф_без ЦТП'!P164/F$16*1000/12</f>
        <v>93.169805002317915</v>
      </c>
      <c r="G135" s="120">
        <f>'[28]ТЕ_2ст_тариф_без ЦТП'!S164/G$16*1000/12</f>
        <v>93.169805002317915</v>
      </c>
    </row>
    <row r="139" spans="1:7" ht="31.2" x14ac:dyDescent="0.3">
      <c r="B139" s="135" t="str">
        <f>'[28]D1_2025-2026'!B108</f>
        <v>Начальник управління економічного
розвитку та торгівлі</v>
      </c>
      <c r="C139" s="148"/>
      <c r="D139" s="89"/>
      <c r="E139" s="233" t="str">
        <f>'[28]D1_2025-2026'!F108</f>
        <v>Наталія ГЄНЧЕВА</v>
      </c>
      <c r="F139" s="233"/>
      <c r="G139" s="233"/>
    </row>
    <row r="141" spans="1:7" ht="6" customHeight="1" x14ac:dyDescent="0.25"/>
    <row r="142" spans="1:7" hidden="1" x14ac:dyDescent="0.25"/>
    <row r="143" spans="1:7" hidden="1" x14ac:dyDescent="0.25">
      <c r="D143" s="23">
        <f>D20+D61</f>
        <v>1210.2544955554274</v>
      </c>
      <c r="E143" s="23">
        <f>E20+E61</f>
        <v>2190.0430094442427</v>
      </c>
      <c r="F143" s="23">
        <f>F20+F61</f>
        <v>2190.0430094442436</v>
      </c>
      <c r="G143" s="23">
        <f>G20+G61</f>
        <v>2190.0430094442427</v>
      </c>
    </row>
    <row r="144" spans="1:7" hidden="1" x14ac:dyDescent="0.25">
      <c r="D144" s="23">
        <f>D104+D66+D28</f>
        <v>151799.2526845829</v>
      </c>
      <c r="E144" s="23">
        <f>E104+E66+E28</f>
        <v>168878.55415669736</v>
      </c>
      <c r="F144" s="23">
        <f>F104+F66+F28</f>
        <v>168878.5541566973</v>
      </c>
      <c r="G144" s="23">
        <f>G104+G66+G28</f>
        <v>168878.5541566973</v>
      </c>
    </row>
    <row r="145" spans="4:7" hidden="1" x14ac:dyDescent="0.25">
      <c r="D145" s="5"/>
      <c r="E145" s="5"/>
      <c r="F145" s="5"/>
      <c r="G145" s="5"/>
    </row>
    <row r="146" spans="4:7" hidden="1" x14ac:dyDescent="0.25">
      <c r="D146" s="23">
        <f t="shared" ref="D146:G147" si="1">D143-D9</f>
        <v>-5.0444457247067476E-4</v>
      </c>
      <c r="E146" s="23">
        <f t="shared" si="1"/>
        <v>9.4442425506713334E-6</v>
      </c>
      <c r="F146" s="23">
        <f t="shared" si="1"/>
        <v>9.4442434601660352E-6</v>
      </c>
      <c r="G146" s="23">
        <f t="shared" si="1"/>
        <v>9.4442425506713334E-6</v>
      </c>
    </row>
    <row r="147" spans="4:7" hidden="1" x14ac:dyDescent="0.25">
      <c r="D147" s="23">
        <f t="shared" si="1"/>
        <v>2.6845828979276121E-3</v>
      </c>
      <c r="E147" s="23">
        <f t="shared" si="1"/>
        <v>4.1566973668523133E-3</v>
      </c>
      <c r="F147" s="23">
        <f t="shared" si="1"/>
        <v>4.1566973086446524E-3</v>
      </c>
      <c r="G147" s="23">
        <f t="shared" si="1"/>
        <v>4.1566973086446524E-3</v>
      </c>
    </row>
    <row r="148" spans="4:7" hidden="1" x14ac:dyDescent="0.25"/>
    <row r="149" spans="4:7" hidden="1" x14ac:dyDescent="0.25"/>
    <row r="150" spans="4:7" hidden="1" x14ac:dyDescent="0.25"/>
  </sheetData>
  <mergeCells count="16">
    <mergeCell ref="A103:G103"/>
    <mergeCell ref="E139:G139"/>
    <mergeCell ref="A8:G8"/>
    <mergeCell ref="A11:G11"/>
    <mergeCell ref="A19:G19"/>
    <mergeCell ref="A27:G27"/>
    <mergeCell ref="A60:G60"/>
    <mergeCell ref="A65:G65"/>
    <mergeCell ref="E1:G1"/>
    <mergeCell ref="A2:G2"/>
    <mergeCell ref="A3:G3"/>
    <mergeCell ref="E4:G4"/>
    <mergeCell ref="A5:A6"/>
    <mergeCell ref="B5:B6"/>
    <mergeCell ref="C5:C6"/>
    <mergeCell ref="D5:G5"/>
  </mergeCells>
  <pageMargins left="0.70866141732283472" right="0.47244094488188981" top="0.62992125984251968" bottom="0.55118110236220474" header="0.31496062992125984" footer="0.31496062992125984"/>
  <pageSetup paperSize="9" scale="84" fitToHeight="3" orientation="portrait" verticalDpi="300" r:id="rId1"/>
  <headerFooter differentFirst="1">
    <oddHeader>&amp;C &amp;P&amp;RПродовження Додатку  4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891AC-7DE4-4A25-8179-80E19262FD56}">
  <sheetPr>
    <tabColor rgb="FF0000FF"/>
    <pageSetUpPr fitToPage="1"/>
  </sheetPr>
  <dimension ref="A1:K26"/>
  <sheetViews>
    <sheetView view="pageLayout" topLeftCell="A19" zoomScaleNormal="100" workbookViewId="0">
      <selection activeCell="C27" sqref="C27"/>
    </sheetView>
  </sheetViews>
  <sheetFormatPr defaultColWidth="8.88671875" defaultRowHeight="15.6" x14ac:dyDescent="0.3"/>
  <cols>
    <col min="1" max="1" width="8.88671875" style="89"/>
    <col min="2" max="2" width="29.88671875" style="89" customWidth="1"/>
    <col min="3" max="3" width="19.44140625" style="89" customWidth="1"/>
    <col min="4" max="4" width="17.6640625" style="89" customWidth="1"/>
    <col min="5" max="5" width="12.5546875" style="89" customWidth="1"/>
    <col min="6" max="6" width="12.88671875" style="89" customWidth="1"/>
    <col min="7" max="9" width="0" style="89" hidden="1" customWidth="1"/>
    <col min="10" max="10" width="11.5546875" style="89" hidden="1" customWidth="1"/>
    <col min="11" max="11" width="11.5546875" style="89" customWidth="1"/>
    <col min="12" max="16384" width="8.88671875" style="89"/>
  </cols>
  <sheetData>
    <row r="1" spans="2:8" ht="89.4" customHeight="1" x14ac:dyDescent="0.3">
      <c r="B1" s="149"/>
      <c r="C1" s="149"/>
      <c r="D1" s="150"/>
      <c r="E1" s="195" t="s">
        <v>276</v>
      </c>
      <c r="F1" s="195"/>
    </row>
    <row r="3" spans="2:8" x14ac:dyDescent="0.3">
      <c r="B3" s="213" t="s">
        <v>277</v>
      </c>
      <c r="C3" s="213"/>
      <c r="D3" s="213"/>
      <c r="E3" s="213"/>
      <c r="F3" s="213"/>
    </row>
    <row r="4" spans="2:8" ht="47.4" customHeight="1" x14ac:dyDescent="0.3">
      <c r="B4" s="236" t="s">
        <v>278</v>
      </c>
      <c r="C4" s="236"/>
      <c r="D4" s="236"/>
      <c r="E4" s="236"/>
      <c r="F4" s="236"/>
    </row>
    <row r="5" spans="2:8" ht="16.2" thickBot="1" x14ac:dyDescent="0.35"/>
    <row r="6" spans="2:8" s="112" customFormat="1" ht="31.8" thickBot="1" x14ac:dyDescent="0.35">
      <c r="B6" s="151" t="s">
        <v>279</v>
      </c>
      <c r="C6" s="152" t="s">
        <v>280</v>
      </c>
      <c r="D6" s="152" t="s">
        <v>281</v>
      </c>
      <c r="E6" s="152" t="s">
        <v>282</v>
      </c>
      <c r="F6" s="153" t="s">
        <v>283</v>
      </c>
    </row>
    <row r="7" spans="2:8" ht="18" customHeight="1" thickBot="1" x14ac:dyDescent="0.35">
      <c r="B7" s="237" t="s">
        <v>7</v>
      </c>
      <c r="C7" s="238"/>
      <c r="D7" s="238"/>
      <c r="E7" s="238"/>
      <c r="F7" s="239"/>
    </row>
    <row r="8" spans="2:8" ht="31.2" customHeight="1" x14ac:dyDescent="0.3">
      <c r="B8" s="234" t="s">
        <v>284</v>
      </c>
      <c r="C8" s="154" t="s">
        <v>285</v>
      </c>
      <c r="D8" s="154" t="s">
        <v>286</v>
      </c>
      <c r="E8" s="155">
        <f>'[28]ТЕ_2ст_тариф_з ЦТП'!H229</f>
        <v>1356.4739299999999</v>
      </c>
      <c r="F8" s="156">
        <f>'[28]ТЕ_2ст_тариф_з ЦТП'!H232</f>
        <v>1627.7687159999998</v>
      </c>
      <c r="H8" s="157">
        <f>E8*1.2-F8</f>
        <v>0</v>
      </c>
    </row>
    <row r="9" spans="2:8" ht="31.2" customHeight="1" thickBot="1" x14ac:dyDescent="0.35">
      <c r="B9" s="235"/>
      <c r="C9" s="158" t="s">
        <v>287</v>
      </c>
      <c r="D9" s="158" t="s">
        <v>288</v>
      </c>
      <c r="E9" s="159">
        <f>'[28]ТЕ_2ст_тариф_з ЦТП'!H230</f>
        <v>203716.68</v>
      </c>
      <c r="F9" s="160">
        <f>'[28]ТЕ_2ст_тариф_з ЦТП'!H233</f>
        <v>244460.01599999997</v>
      </c>
      <c r="H9" s="157">
        <f>E9*1.2-F9</f>
        <v>0</v>
      </c>
    </row>
    <row r="10" spans="2:8" ht="31.2" customHeight="1" x14ac:dyDescent="0.3">
      <c r="B10" s="234" t="s">
        <v>289</v>
      </c>
      <c r="C10" s="154" t="s">
        <v>285</v>
      </c>
      <c r="D10" s="154" t="s">
        <v>286</v>
      </c>
      <c r="E10" s="161">
        <f>'[28]ТЕ_2ст_тариф_без ЦТП'!H229</f>
        <v>1210.2549999999999</v>
      </c>
      <c r="F10" s="156">
        <f>'[28]ТЕ_2ст_тариф_без ЦТП'!H232</f>
        <v>1452.3059999999998</v>
      </c>
      <c r="H10" s="157">
        <f>E10*1.2-F10</f>
        <v>0</v>
      </c>
    </row>
    <row r="11" spans="2:8" ht="31.2" customHeight="1" thickBot="1" x14ac:dyDescent="0.35">
      <c r="B11" s="235"/>
      <c r="C11" s="158" t="s">
        <v>287</v>
      </c>
      <c r="D11" s="158" t="s">
        <v>288</v>
      </c>
      <c r="E11" s="159">
        <f>'[28]ТЕ_2ст_тариф_без ЦТП'!H230</f>
        <v>151799.25</v>
      </c>
      <c r="F11" s="160">
        <f>'[28]ТЕ_2ст_тариф_без ЦТП'!H233</f>
        <v>182159.1</v>
      </c>
      <c r="H11" s="157">
        <f>E11*1.2-F11</f>
        <v>0</v>
      </c>
    </row>
    <row r="12" spans="2:8" ht="20.399999999999999" customHeight="1" thickBot="1" x14ac:dyDescent="0.35">
      <c r="B12" s="237" t="s">
        <v>9</v>
      </c>
      <c r="C12" s="238"/>
      <c r="D12" s="238"/>
      <c r="E12" s="238"/>
      <c r="F12" s="239"/>
      <c r="H12" s="157"/>
    </row>
    <row r="13" spans="2:8" ht="31.2" customHeight="1" x14ac:dyDescent="0.3">
      <c r="B13" s="234" t="s">
        <v>284</v>
      </c>
      <c r="C13" s="154" t="s">
        <v>285</v>
      </c>
      <c r="D13" s="154" t="s">
        <v>286</v>
      </c>
      <c r="E13" s="155">
        <f>'[28]ТЕ_2ст_тариф_з ЦТП'!N229</f>
        <v>2336.2620000000002</v>
      </c>
      <c r="F13" s="156">
        <f>'[28]ТЕ_2ст_тариф_з ЦТП'!N232</f>
        <v>2803.5144</v>
      </c>
      <c r="H13" s="157">
        <f>E13*1.2-F13</f>
        <v>0</v>
      </c>
    </row>
    <row r="14" spans="2:8" ht="31.2" customHeight="1" thickBot="1" x14ac:dyDescent="0.35">
      <c r="B14" s="235"/>
      <c r="C14" s="158" t="s">
        <v>287</v>
      </c>
      <c r="D14" s="158" t="s">
        <v>288</v>
      </c>
      <c r="E14" s="159">
        <f>'[28]ТЕ_2ст_тариф_з ЦТП'!N230</f>
        <v>220796.14</v>
      </c>
      <c r="F14" s="160">
        <f>'[28]ТЕ_2ст_тариф_з ЦТП'!N233</f>
        <v>264955.36800000002</v>
      </c>
      <c r="H14" s="157">
        <f>E14*1.2-F14</f>
        <v>0</v>
      </c>
    </row>
    <row r="15" spans="2:8" ht="31.2" customHeight="1" x14ac:dyDescent="0.3">
      <c r="B15" s="234" t="s">
        <v>289</v>
      </c>
      <c r="C15" s="154" t="s">
        <v>285</v>
      </c>
      <c r="D15" s="154" t="s">
        <v>286</v>
      </c>
      <c r="E15" s="161">
        <f>'[28]ТЕ_2ст_тариф_без ЦТП'!N229</f>
        <v>2190.0430000000001</v>
      </c>
      <c r="F15" s="156">
        <f>'[28]ТЕ_2ст_тариф_без ЦТП'!N232</f>
        <v>2628.0516000000002</v>
      </c>
      <c r="H15" s="157">
        <f>E15*1.2-F15</f>
        <v>0</v>
      </c>
    </row>
    <row r="16" spans="2:8" ht="31.2" customHeight="1" thickBot="1" x14ac:dyDescent="0.35">
      <c r="B16" s="235"/>
      <c r="C16" s="158" t="s">
        <v>287</v>
      </c>
      <c r="D16" s="158" t="s">
        <v>288</v>
      </c>
      <c r="E16" s="159">
        <f>'[28]ТЕ_2ст_тариф_без ЦТП'!N230</f>
        <v>168878.55</v>
      </c>
      <c r="F16" s="160">
        <f>'[28]ТЕ_2ст_тариф_без ЦТП'!N233</f>
        <v>202654.25999999998</v>
      </c>
      <c r="H16" s="157">
        <f>E16*1.2-F16</f>
        <v>0</v>
      </c>
    </row>
    <row r="17" spans="1:11" ht="21" customHeight="1" thickBot="1" x14ac:dyDescent="0.35">
      <c r="B17" s="237" t="s">
        <v>10</v>
      </c>
      <c r="C17" s="238"/>
      <c r="D17" s="238"/>
      <c r="E17" s="238"/>
      <c r="F17" s="239"/>
      <c r="H17" s="157"/>
    </row>
    <row r="18" spans="1:11" ht="30.6" customHeight="1" x14ac:dyDescent="0.3">
      <c r="A18" s="162"/>
      <c r="B18" s="241" t="s">
        <v>284</v>
      </c>
      <c r="C18" s="154" t="s">
        <v>285</v>
      </c>
      <c r="D18" s="163" t="s">
        <v>286</v>
      </c>
      <c r="E18" s="155">
        <f>'[28]ТЕ_2ст_тариф_з ЦТП'!Q229</f>
        <v>2336.2620000000002</v>
      </c>
      <c r="F18" s="156">
        <f>'[28]ТЕ_2ст_тариф_з ЦТП'!Q232</f>
        <v>2803.5144</v>
      </c>
      <c r="G18" s="162"/>
      <c r="H18" s="164">
        <v>0</v>
      </c>
      <c r="I18" s="162"/>
      <c r="J18" s="162"/>
      <c r="K18" s="162"/>
    </row>
    <row r="19" spans="1:11" ht="31.95" customHeight="1" thickBot="1" x14ac:dyDescent="0.35">
      <c r="A19" s="162"/>
      <c r="B19" s="242"/>
      <c r="C19" s="158" t="s">
        <v>287</v>
      </c>
      <c r="D19" s="165" t="s">
        <v>288</v>
      </c>
      <c r="E19" s="159">
        <f>'[28]ТЕ_2ст_тариф_з ЦТП'!Q230</f>
        <v>220796.14</v>
      </c>
      <c r="F19" s="160">
        <f>'[28]ТЕ_2ст_тариф_з ЦТП'!Q233</f>
        <v>264955.36800000002</v>
      </c>
      <c r="G19" s="162"/>
      <c r="H19" s="164">
        <v>0</v>
      </c>
      <c r="I19" s="162"/>
      <c r="J19" s="162"/>
      <c r="K19" s="162"/>
    </row>
    <row r="20" spans="1:11" ht="31.8" customHeight="1" x14ac:dyDescent="0.3">
      <c r="A20" s="162"/>
      <c r="B20" s="243" t="s">
        <v>289</v>
      </c>
      <c r="C20" s="166" t="s">
        <v>285</v>
      </c>
      <c r="D20" s="167" t="s">
        <v>286</v>
      </c>
      <c r="E20" s="161">
        <f>'[28]ТЕ_2ст_тариф_без ЦТП'!Q229</f>
        <v>2190.0430000000001</v>
      </c>
      <c r="F20" s="156">
        <f>'[28]ТЕ_2ст_тариф_без ЦТП'!Q232</f>
        <v>2628.0516000000002</v>
      </c>
      <c r="G20" s="162"/>
      <c r="H20" s="164">
        <v>0</v>
      </c>
      <c r="I20" s="162"/>
      <c r="J20" s="162"/>
      <c r="K20" s="162"/>
    </row>
    <row r="21" spans="1:11" ht="31.8" customHeight="1" thickBot="1" x14ac:dyDescent="0.35">
      <c r="A21" s="162"/>
      <c r="B21" s="244"/>
      <c r="C21" s="168" t="s">
        <v>287</v>
      </c>
      <c r="D21" s="169" t="s">
        <v>288</v>
      </c>
      <c r="E21" s="159">
        <f>'[28]ТЕ_2ст_тариф_без ЦТП'!Q230</f>
        <v>168878.55</v>
      </c>
      <c r="F21" s="160">
        <f>'[28]ТЕ_2ст_тариф_без ЦТП'!Q233</f>
        <v>202654.25999999998</v>
      </c>
      <c r="G21" s="162"/>
      <c r="H21" s="164">
        <v>0</v>
      </c>
      <c r="I21" s="162"/>
      <c r="J21" s="162"/>
      <c r="K21" s="162"/>
    </row>
    <row r="22" spans="1:11" ht="31.2" customHeight="1" thickBot="1" x14ac:dyDescent="0.35">
      <c r="B22" s="237" t="s">
        <v>8</v>
      </c>
      <c r="C22" s="238"/>
      <c r="D22" s="238"/>
      <c r="E22" s="238"/>
      <c r="F22" s="239"/>
      <c r="H22" s="157"/>
    </row>
    <row r="23" spans="1:11" ht="31.2" customHeight="1" x14ac:dyDescent="0.3">
      <c r="B23" s="234" t="s">
        <v>289</v>
      </c>
      <c r="C23" s="154" t="s">
        <v>285</v>
      </c>
      <c r="D23" s="154" t="s">
        <v>286</v>
      </c>
      <c r="E23" s="161">
        <f>'[28]ТЕ_2ст_тариф_без ЦТП'!K229</f>
        <v>2190.0430000000001</v>
      </c>
      <c r="F23" s="156">
        <f>'[28]ТЕ_2ст_тариф_без ЦТП'!K232</f>
        <v>2628.0466000000001</v>
      </c>
      <c r="H23" s="157">
        <f>E23*1.2-F23</f>
        <v>5.0000000001091394E-3</v>
      </c>
    </row>
    <row r="24" spans="1:11" ht="31.2" customHeight="1" thickBot="1" x14ac:dyDescent="0.35">
      <c r="B24" s="235"/>
      <c r="C24" s="158" t="s">
        <v>287</v>
      </c>
      <c r="D24" s="158" t="s">
        <v>288</v>
      </c>
      <c r="E24" s="159">
        <f>'[28]ТЕ_2ст_тариф_без ЦТП'!K230</f>
        <v>168878.55</v>
      </c>
      <c r="F24" s="160">
        <f>'[28]ТЕ_2ст_тариф_без ЦТП'!K233</f>
        <v>202654.25999999998</v>
      </c>
      <c r="H24" s="157">
        <f>E24*1.2-F24</f>
        <v>0</v>
      </c>
    </row>
    <row r="25" spans="1:11" ht="16.2" customHeight="1" x14ac:dyDescent="0.3">
      <c r="B25" s="170"/>
      <c r="C25" s="170"/>
      <c r="D25" s="170"/>
      <c r="E25" s="171"/>
      <c r="F25" s="171"/>
    </row>
    <row r="26" spans="1:11" ht="46.8" customHeight="1" x14ac:dyDescent="0.3">
      <c r="B26" s="240" t="str">
        <f>'[28]D1_2025-2026'!B108</f>
        <v>Начальник управління економічного
розвитку та торгівлі</v>
      </c>
      <c r="C26" s="240"/>
      <c r="D26" s="148"/>
      <c r="E26" s="172" t="str">
        <f>'[28]D1_2025-2026'!F108</f>
        <v>Наталія ГЄНЧЕВА</v>
      </c>
      <c r="F26" s="148"/>
      <c r="G26" s="148"/>
      <c r="H26" s="148"/>
    </row>
  </sheetData>
  <mergeCells count="15">
    <mergeCell ref="B22:F22"/>
    <mergeCell ref="B23:B24"/>
    <mergeCell ref="B26:C26"/>
    <mergeCell ref="B12:F12"/>
    <mergeCell ref="B13:B14"/>
    <mergeCell ref="B15:B16"/>
    <mergeCell ref="B17:F17"/>
    <mergeCell ref="B18:B19"/>
    <mergeCell ref="B20:B21"/>
    <mergeCell ref="B10:B11"/>
    <mergeCell ref="E1:F1"/>
    <mergeCell ref="B3:F3"/>
    <mergeCell ref="B4:F4"/>
    <mergeCell ref="B7:F7"/>
    <mergeCell ref="B8:B9"/>
  </mergeCells>
  <pageMargins left="0.70866141732283472" right="0.47244094488188981" top="0.5" bottom="0.6" header="0.31496062992125984" footer="0.31496062992125984"/>
  <pageSetup paperSize="9" scale="93" orientation="portrait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BACE07-A71F-4F4E-BEF5-75F27145A422}">
  <sheetPr>
    <tabColor rgb="FF0000FF"/>
    <pageSetUpPr fitToPage="1"/>
  </sheetPr>
  <dimension ref="A1:F244"/>
  <sheetViews>
    <sheetView view="pageLayout" topLeftCell="A81" zoomScaleNormal="100" workbookViewId="0">
      <selection activeCell="B3" sqref="B3:E3"/>
    </sheetView>
  </sheetViews>
  <sheetFormatPr defaultColWidth="8.88671875" defaultRowHeight="15.6" x14ac:dyDescent="0.3"/>
  <cols>
    <col min="1" max="2" width="8.88671875" style="89"/>
    <col min="3" max="3" width="31.33203125" style="89" customWidth="1"/>
    <col min="4" max="4" width="24.6640625" style="89" customWidth="1"/>
    <col min="5" max="5" width="22.44140625" style="89" customWidth="1"/>
    <col min="6" max="16384" width="8.88671875" style="89"/>
  </cols>
  <sheetData>
    <row r="1" spans="1:6" ht="102" customHeight="1" x14ac:dyDescent="0.3">
      <c r="A1" s="149"/>
      <c r="B1" s="149"/>
      <c r="C1" s="150"/>
      <c r="D1" s="173"/>
      <c r="E1" s="4" t="s">
        <v>541</v>
      </c>
      <c r="F1" s="173"/>
    </row>
    <row r="2" spans="1:6" ht="21" x14ac:dyDescent="0.4">
      <c r="B2" s="245" t="s">
        <v>290</v>
      </c>
      <c r="C2" s="245"/>
      <c r="D2" s="245"/>
      <c r="E2" s="245"/>
    </row>
    <row r="3" spans="1:6" x14ac:dyDescent="0.3">
      <c r="B3" s="246" t="s">
        <v>291</v>
      </c>
      <c r="C3" s="246"/>
      <c r="D3" s="246"/>
      <c r="E3" s="246"/>
    </row>
    <row r="4" spans="1:6" ht="28.95" customHeight="1" x14ac:dyDescent="0.3">
      <c r="B4" s="247" t="s">
        <v>292</v>
      </c>
      <c r="C4" s="247"/>
      <c r="D4" s="247"/>
      <c r="E4" s="247"/>
    </row>
    <row r="5" spans="1:6" x14ac:dyDescent="0.3">
      <c r="B5" s="248" t="s">
        <v>293</v>
      </c>
      <c r="C5" s="248"/>
      <c r="D5" s="248"/>
      <c r="E5" s="248"/>
    </row>
    <row r="6" spans="1:6" x14ac:dyDescent="0.3">
      <c r="B6" s="249" t="s">
        <v>294</v>
      </c>
      <c r="C6" s="249"/>
      <c r="D6" s="249"/>
      <c r="E6" s="249"/>
    </row>
    <row r="7" spans="1:6" x14ac:dyDescent="0.3">
      <c r="B7" s="248" t="s">
        <v>295</v>
      </c>
      <c r="C7" s="248"/>
      <c r="D7" s="248"/>
      <c r="E7" s="248"/>
    </row>
    <row r="8" spans="1:6" ht="0.6" customHeight="1" thickBot="1" x14ac:dyDescent="0.35"/>
    <row r="9" spans="1:6" ht="80.400000000000006" customHeight="1" thickBot="1" x14ac:dyDescent="0.35">
      <c r="B9" s="174" t="s">
        <v>3</v>
      </c>
      <c r="C9" s="175" t="s">
        <v>296</v>
      </c>
      <c r="D9" s="175" t="s">
        <v>297</v>
      </c>
      <c r="E9" s="175" t="s">
        <v>298</v>
      </c>
    </row>
    <row r="10" spans="1:6" s="176" customFormat="1" ht="12.6" thickBot="1" x14ac:dyDescent="0.3">
      <c r="B10" s="177">
        <v>1</v>
      </c>
      <c r="C10" s="178">
        <v>2</v>
      </c>
      <c r="D10" s="178">
        <v>3</v>
      </c>
      <c r="E10" s="177">
        <v>4</v>
      </c>
    </row>
    <row r="11" spans="1:6" ht="15.6" customHeight="1" thickBot="1" x14ac:dyDescent="0.35">
      <c r="B11" s="179">
        <v>1</v>
      </c>
      <c r="C11" s="180" t="s">
        <v>299</v>
      </c>
      <c r="D11" s="181" t="s">
        <v>300</v>
      </c>
      <c r="E11" s="179" t="s">
        <v>301</v>
      </c>
    </row>
    <row r="12" spans="1:6" ht="15.6" customHeight="1" thickBot="1" x14ac:dyDescent="0.35">
      <c r="B12" s="182">
        <v>2</v>
      </c>
      <c r="C12" s="180" t="s">
        <v>302</v>
      </c>
      <c r="D12" s="181" t="s">
        <v>300</v>
      </c>
      <c r="E12" s="179" t="s">
        <v>301</v>
      </c>
    </row>
    <row r="13" spans="1:6" ht="15.6" customHeight="1" thickBot="1" x14ac:dyDescent="0.35">
      <c r="B13" s="182">
        <v>3</v>
      </c>
      <c r="C13" s="180" t="s">
        <v>303</v>
      </c>
      <c r="D13" s="181" t="s">
        <v>300</v>
      </c>
      <c r="E13" s="179" t="s">
        <v>301</v>
      </c>
    </row>
    <row r="14" spans="1:6" ht="15.6" customHeight="1" thickBot="1" x14ac:dyDescent="0.35">
      <c r="B14" s="182">
        <v>4</v>
      </c>
      <c r="C14" s="180" t="s">
        <v>304</v>
      </c>
      <c r="D14" s="181" t="s">
        <v>300</v>
      </c>
      <c r="E14" s="179" t="s">
        <v>301</v>
      </c>
    </row>
    <row r="15" spans="1:6" ht="15.6" customHeight="1" thickBot="1" x14ac:dyDescent="0.35">
      <c r="B15" s="182">
        <v>5</v>
      </c>
      <c r="C15" s="180" t="s">
        <v>305</v>
      </c>
      <c r="D15" s="181" t="s">
        <v>300</v>
      </c>
      <c r="E15" s="179" t="s">
        <v>301</v>
      </c>
    </row>
    <row r="16" spans="1:6" ht="15.6" customHeight="1" thickBot="1" x14ac:dyDescent="0.35">
      <c r="B16" s="182">
        <v>6</v>
      </c>
      <c r="C16" s="180" t="s">
        <v>306</v>
      </c>
      <c r="D16" s="181" t="s">
        <v>300</v>
      </c>
      <c r="E16" s="179" t="s">
        <v>301</v>
      </c>
    </row>
    <row r="17" spans="2:5" ht="15.6" customHeight="1" thickBot="1" x14ac:dyDescent="0.35">
      <c r="B17" s="182">
        <v>7</v>
      </c>
      <c r="C17" s="180" t="s">
        <v>307</v>
      </c>
      <c r="D17" s="181" t="s">
        <v>300</v>
      </c>
      <c r="E17" s="179" t="s">
        <v>301</v>
      </c>
    </row>
    <row r="18" spans="2:5" ht="15.6" customHeight="1" thickBot="1" x14ac:dyDescent="0.35">
      <c r="B18" s="182">
        <v>8</v>
      </c>
      <c r="C18" s="180" t="s">
        <v>308</v>
      </c>
      <c r="D18" s="181" t="s">
        <v>300</v>
      </c>
      <c r="E18" s="179" t="s">
        <v>301</v>
      </c>
    </row>
    <row r="19" spans="2:5" ht="15.6" customHeight="1" thickBot="1" x14ac:dyDescent="0.35">
      <c r="B19" s="182">
        <v>10</v>
      </c>
      <c r="C19" s="180" t="s">
        <v>309</v>
      </c>
      <c r="D19" s="181" t="s">
        <v>300</v>
      </c>
      <c r="E19" s="179" t="s">
        <v>301</v>
      </c>
    </row>
    <row r="20" spans="2:5" ht="15.6" customHeight="1" thickBot="1" x14ac:dyDescent="0.35">
      <c r="B20" s="182">
        <v>11</v>
      </c>
      <c r="C20" s="180" t="s">
        <v>310</v>
      </c>
      <c r="D20" s="181" t="s">
        <v>300</v>
      </c>
      <c r="E20" s="179" t="s">
        <v>301</v>
      </c>
    </row>
    <row r="21" spans="2:5" ht="15.6" customHeight="1" thickBot="1" x14ac:dyDescent="0.35">
      <c r="B21" s="182">
        <v>13</v>
      </c>
      <c r="C21" s="180" t="s">
        <v>311</v>
      </c>
      <c r="D21" s="181" t="s">
        <v>300</v>
      </c>
      <c r="E21" s="179" t="s">
        <v>301</v>
      </c>
    </row>
    <row r="22" spans="2:5" ht="15.6" customHeight="1" thickBot="1" x14ac:dyDescent="0.35">
      <c r="B22" s="182">
        <v>14</v>
      </c>
      <c r="C22" s="180" t="s">
        <v>312</v>
      </c>
      <c r="D22" s="181" t="s">
        <v>300</v>
      </c>
      <c r="E22" s="179" t="s">
        <v>301</v>
      </c>
    </row>
    <row r="23" spans="2:5" ht="15.6" customHeight="1" thickBot="1" x14ac:dyDescent="0.35">
      <c r="B23" s="182">
        <v>15</v>
      </c>
      <c r="C23" s="180" t="s">
        <v>313</v>
      </c>
      <c r="D23" s="181" t="s">
        <v>300</v>
      </c>
      <c r="E23" s="179" t="s">
        <v>301</v>
      </c>
    </row>
    <row r="24" spans="2:5" ht="15.6" customHeight="1" thickBot="1" x14ac:dyDescent="0.35">
      <c r="B24" s="182">
        <v>16</v>
      </c>
      <c r="C24" s="180" t="s">
        <v>314</v>
      </c>
      <c r="D24" s="181" t="s">
        <v>300</v>
      </c>
      <c r="E24" s="179" t="s">
        <v>301</v>
      </c>
    </row>
    <row r="25" spans="2:5" ht="15.6" customHeight="1" thickBot="1" x14ac:dyDescent="0.35">
      <c r="B25" s="182">
        <v>17</v>
      </c>
      <c r="C25" s="180" t="s">
        <v>315</v>
      </c>
      <c r="D25" s="181" t="s">
        <v>300</v>
      </c>
      <c r="E25" s="179" t="s">
        <v>301</v>
      </c>
    </row>
    <row r="26" spans="2:5" ht="15.6" customHeight="1" thickBot="1" x14ac:dyDescent="0.35">
      <c r="B26" s="182">
        <v>18</v>
      </c>
      <c r="C26" s="180" t="s">
        <v>316</v>
      </c>
      <c r="D26" s="181" t="s">
        <v>300</v>
      </c>
      <c r="E26" s="179" t="s">
        <v>301</v>
      </c>
    </row>
    <row r="27" spans="2:5" ht="15.6" customHeight="1" thickBot="1" x14ac:dyDescent="0.35">
      <c r="B27" s="182">
        <v>19</v>
      </c>
      <c r="C27" s="180" t="s">
        <v>317</v>
      </c>
      <c r="D27" s="181" t="s">
        <v>300</v>
      </c>
      <c r="E27" s="179" t="s">
        <v>301</v>
      </c>
    </row>
    <row r="28" spans="2:5" ht="15.6" customHeight="1" thickBot="1" x14ac:dyDescent="0.35">
      <c r="B28" s="182">
        <v>20</v>
      </c>
      <c r="C28" s="180" t="s">
        <v>318</v>
      </c>
      <c r="D28" s="181" t="s">
        <v>300</v>
      </c>
      <c r="E28" s="179" t="s">
        <v>319</v>
      </c>
    </row>
    <row r="29" spans="2:5" ht="15.6" customHeight="1" thickBot="1" x14ac:dyDescent="0.35">
      <c r="B29" s="182">
        <v>21</v>
      </c>
      <c r="C29" s="180" t="s">
        <v>320</v>
      </c>
      <c r="D29" s="181" t="s">
        <v>300</v>
      </c>
      <c r="E29" s="179" t="s">
        <v>301</v>
      </c>
    </row>
    <row r="30" spans="2:5" ht="15.6" customHeight="1" thickBot="1" x14ac:dyDescent="0.35">
      <c r="B30" s="182">
        <v>22</v>
      </c>
      <c r="C30" s="180" t="s">
        <v>321</v>
      </c>
      <c r="D30" s="181" t="s">
        <v>300</v>
      </c>
      <c r="E30" s="179" t="s">
        <v>319</v>
      </c>
    </row>
    <row r="31" spans="2:5" ht="15.6" customHeight="1" thickBot="1" x14ac:dyDescent="0.35">
      <c r="B31" s="182">
        <v>23</v>
      </c>
      <c r="C31" s="180" t="s">
        <v>322</v>
      </c>
      <c r="D31" s="181" t="s">
        <v>300</v>
      </c>
      <c r="E31" s="179" t="s">
        <v>301</v>
      </c>
    </row>
    <row r="32" spans="2:5" ht="15.6" customHeight="1" thickBot="1" x14ac:dyDescent="0.35">
      <c r="B32" s="182">
        <v>24</v>
      </c>
      <c r="C32" s="180" t="s">
        <v>323</v>
      </c>
      <c r="D32" s="181" t="s">
        <v>300</v>
      </c>
      <c r="E32" s="179" t="s">
        <v>301</v>
      </c>
    </row>
    <row r="33" spans="2:5" ht="15.6" customHeight="1" thickBot="1" x14ac:dyDescent="0.35">
      <c r="B33" s="182">
        <v>25</v>
      </c>
      <c r="C33" s="180" t="s">
        <v>324</v>
      </c>
      <c r="D33" s="181" t="s">
        <v>300</v>
      </c>
      <c r="E33" s="179" t="s">
        <v>301</v>
      </c>
    </row>
    <row r="34" spans="2:5" ht="15.6" customHeight="1" thickBot="1" x14ac:dyDescent="0.35">
      <c r="B34" s="182">
        <v>26</v>
      </c>
      <c r="C34" s="180" t="s">
        <v>325</v>
      </c>
      <c r="D34" s="181" t="s">
        <v>300</v>
      </c>
      <c r="E34" s="179" t="s">
        <v>301</v>
      </c>
    </row>
    <row r="35" spans="2:5" ht="15.6" customHeight="1" thickBot="1" x14ac:dyDescent="0.35">
      <c r="B35" s="182">
        <v>27</v>
      </c>
      <c r="C35" s="180" t="s">
        <v>326</v>
      </c>
      <c r="D35" s="181" t="s">
        <v>300</v>
      </c>
      <c r="E35" s="179" t="s">
        <v>319</v>
      </c>
    </row>
    <row r="36" spans="2:5" ht="15.6" customHeight="1" thickBot="1" x14ac:dyDescent="0.35">
      <c r="B36" s="182">
        <v>28</v>
      </c>
      <c r="C36" s="180" t="s">
        <v>327</v>
      </c>
      <c r="D36" s="181" t="s">
        <v>300</v>
      </c>
      <c r="E36" s="179" t="s">
        <v>301</v>
      </c>
    </row>
    <row r="37" spans="2:5" ht="15.6" customHeight="1" thickBot="1" x14ac:dyDescent="0.35">
      <c r="B37" s="182">
        <v>29</v>
      </c>
      <c r="C37" s="180" t="s">
        <v>328</v>
      </c>
      <c r="D37" s="181" t="s">
        <v>300</v>
      </c>
      <c r="E37" s="179" t="s">
        <v>319</v>
      </c>
    </row>
    <row r="38" spans="2:5" ht="15.6" customHeight="1" thickBot="1" x14ac:dyDescent="0.35">
      <c r="B38" s="182">
        <v>30</v>
      </c>
      <c r="C38" s="180" t="s">
        <v>329</v>
      </c>
      <c r="D38" s="181" t="s">
        <v>300</v>
      </c>
      <c r="E38" s="179" t="s">
        <v>319</v>
      </c>
    </row>
    <row r="39" spans="2:5" ht="15.6" customHeight="1" thickBot="1" x14ac:dyDescent="0.35">
      <c r="B39" s="182">
        <v>31</v>
      </c>
      <c r="C39" s="180" t="s">
        <v>330</v>
      </c>
      <c r="D39" s="181" t="s">
        <v>300</v>
      </c>
      <c r="E39" s="179" t="s">
        <v>319</v>
      </c>
    </row>
    <row r="40" spans="2:5" ht="15.6" customHeight="1" thickBot="1" x14ac:dyDescent="0.35">
      <c r="B40" s="182">
        <v>32</v>
      </c>
      <c r="C40" s="180" t="s">
        <v>331</v>
      </c>
      <c r="D40" s="181" t="s">
        <v>300</v>
      </c>
      <c r="E40" s="179" t="s">
        <v>301</v>
      </c>
    </row>
    <row r="41" spans="2:5" ht="15.6" customHeight="1" thickBot="1" x14ac:dyDescent="0.35">
      <c r="B41" s="182">
        <v>33</v>
      </c>
      <c r="C41" s="180" t="s">
        <v>332</v>
      </c>
      <c r="D41" s="181" t="s">
        <v>300</v>
      </c>
      <c r="E41" s="179" t="s">
        <v>301</v>
      </c>
    </row>
    <row r="42" spans="2:5" ht="15.6" customHeight="1" thickBot="1" x14ac:dyDescent="0.35">
      <c r="B42" s="182">
        <v>34</v>
      </c>
      <c r="C42" s="180" t="s">
        <v>333</v>
      </c>
      <c r="D42" s="181" t="s">
        <v>300</v>
      </c>
      <c r="E42" s="179" t="s">
        <v>301</v>
      </c>
    </row>
    <row r="43" spans="2:5" ht="15.6" customHeight="1" thickBot="1" x14ac:dyDescent="0.35">
      <c r="B43" s="182">
        <v>35</v>
      </c>
      <c r="C43" s="180" t="s">
        <v>334</v>
      </c>
      <c r="D43" s="181" t="s">
        <v>300</v>
      </c>
      <c r="E43" s="179" t="s">
        <v>301</v>
      </c>
    </row>
    <row r="44" spans="2:5" ht="15.6" customHeight="1" thickBot="1" x14ac:dyDescent="0.35">
      <c r="B44" s="182">
        <v>36</v>
      </c>
      <c r="C44" s="180" t="s">
        <v>335</v>
      </c>
      <c r="D44" s="181" t="s">
        <v>300</v>
      </c>
      <c r="E44" s="179" t="s">
        <v>319</v>
      </c>
    </row>
    <row r="45" spans="2:5" ht="15.6" customHeight="1" thickBot="1" x14ac:dyDescent="0.35">
      <c r="B45" s="182">
        <v>37</v>
      </c>
      <c r="C45" s="180" t="s">
        <v>336</v>
      </c>
      <c r="D45" s="181" t="s">
        <v>300</v>
      </c>
      <c r="E45" s="179" t="s">
        <v>301</v>
      </c>
    </row>
    <row r="46" spans="2:5" ht="15.6" customHeight="1" thickBot="1" x14ac:dyDescent="0.35">
      <c r="B46" s="182">
        <v>38</v>
      </c>
      <c r="C46" s="180" t="s">
        <v>337</v>
      </c>
      <c r="D46" s="181" t="s">
        <v>300</v>
      </c>
      <c r="E46" s="179" t="s">
        <v>301</v>
      </c>
    </row>
    <row r="47" spans="2:5" ht="15.6" customHeight="1" thickBot="1" x14ac:dyDescent="0.35">
      <c r="B47" s="182">
        <v>39</v>
      </c>
      <c r="C47" s="180" t="s">
        <v>338</v>
      </c>
      <c r="D47" s="181" t="s">
        <v>300</v>
      </c>
      <c r="E47" s="179" t="s">
        <v>319</v>
      </c>
    </row>
    <row r="48" spans="2:5" ht="15.6" customHeight="1" thickBot="1" x14ac:dyDescent="0.35">
      <c r="B48" s="182">
        <v>40</v>
      </c>
      <c r="C48" s="180" t="s">
        <v>339</v>
      </c>
      <c r="D48" s="181" t="s">
        <v>300</v>
      </c>
      <c r="E48" s="179" t="s">
        <v>301</v>
      </c>
    </row>
    <row r="49" spans="2:5" ht="15.6" customHeight="1" thickBot="1" x14ac:dyDescent="0.35">
      <c r="B49" s="182">
        <v>41</v>
      </c>
      <c r="C49" s="180" t="s">
        <v>340</v>
      </c>
      <c r="D49" s="181" t="s">
        <v>300</v>
      </c>
      <c r="E49" s="179" t="s">
        <v>319</v>
      </c>
    </row>
    <row r="50" spans="2:5" ht="15.6" customHeight="1" thickBot="1" x14ac:dyDescent="0.35">
      <c r="B50" s="182">
        <v>42</v>
      </c>
      <c r="C50" s="180" t="s">
        <v>341</v>
      </c>
      <c r="D50" s="181" t="s">
        <v>300</v>
      </c>
      <c r="E50" s="179" t="s">
        <v>301</v>
      </c>
    </row>
    <row r="51" spans="2:5" ht="15.6" customHeight="1" thickBot="1" x14ac:dyDescent="0.35">
      <c r="B51" s="182">
        <v>44</v>
      </c>
      <c r="C51" s="180" t="s">
        <v>342</v>
      </c>
      <c r="D51" s="181" t="s">
        <v>300</v>
      </c>
      <c r="E51" s="179" t="s">
        <v>301</v>
      </c>
    </row>
    <row r="52" spans="2:5" ht="15.6" customHeight="1" thickBot="1" x14ac:dyDescent="0.35">
      <c r="B52" s="182">
        <v>47</v>
      </c>
      <c r="C52" s="180" t="s">
        <v>343</v>
      </c>
      <c r="D52" s="181" t="s">
        <v>300</v>
      </c>
      <c r="E52" s="179" t="s">
        <v>319</v>
      </c>
    </row>
    <row r="53" spans="2:5" ht="15.6" customHeight="1" thickBot="1" x14ac:dyDescent="0.35">
      <c r="B53" s="182">
        <v>48</v>
      </c>
      <c r="C53" s="180" t="s">
        <v>344</v>
      </c>
      <c r="D53" s="181" t="s">
        <v>300</v>
      </c>
      <c r="E53" s="183" t="s">
        <v>319</v>
      </c>
    </row>
    <row r="54" spans="2:5" ht="15.6" customHeight="1" thickBot="1" x14ac:dyDescent="0.35">
      <c r="B54" s="182">
        <v>49</v>
      </c>
      <c r="C54" s="180" t="s">
        <v>345</v>
      </c>
      <c r="D54" s="181" t="s">
        <v>300</v>
      </c>
      <c r="E54" s="179" t="s">
        <v>319</v>
      </c>
    </row>
    <row r="55" spans="2:5" ht="15.6" customHeight="1" thickBot="1" x14ac:dyDescent="0.35">
      <c r="B55" s="182">
        <v>50</v>
      </c>
      <c r="C55" s="180" t="s">
        <v>346</v>
      </c>
      <c r="D55" s="181" t="s">
        <v>300</v>
      </c>
      <c r="E55" s="183" t="s">
        <v>319</v>
      </c>
    </row>
    <row r="56" spans="2:5" ht="15.6" customHeight="1" thickBot="1" x14ac:dyDescent="0.35">
      <c r="B56" s="182">
        <v>51</v>
      </c>
      <c r="C56" s="180" t="s">
        <v>347</v>
      </c>
      <c r="D56" s="181" t="s">
        <v>300</v>
      </c>
      <c r="E56" s="183" t="s">
        <v>319</v>
      </c>
    </row>
    <row r="57" spans="2:5" ht="15.6" customHeight="1" thickBot="1" x14ac:dyDescent="0.35">
      <c r="B57" s="182">
        <v>52</v>
      </c>
      <c r="C57" s="180" t="s">
        <v>348</v>
      </c>
      <c r="D57" s="181" t="s">
        <v>300</v>
      </c>
      <c r="E57" s="183" t="s">
        <v>319</v>
      </c>
    </row>
    <row r="58" spans="2:5" ht="15.6" customHeight="1" thickBot="1" x14ac:dyDescent="0.35">
      <c r="B58" s="182">
        <v>53</v>
      </c>
      <c r="C58" s="180" t="s">
        <v>349</v>
      </c>
      <c r="D58" s="181" t="s">
        <v>300</v>
      </c>
      <c r="E58" s="183" t="s">
        <v>319</v>
      </c>
    </row>
    <row r="59" spans="2:5" ht="15.6" customHeight="1" thickBot="1" x14ac:dyDescent="0.35">
      <c r="B59" s="182">
        <v>54</v>
      </c>
      <c r="C59" s="180" t="s">
        <v>350</v>
      </c>
      <c r="D59" s="181" t="s">
        <v>300</v>
      </c>
      <c r="E59" s="183" t="s">
        <v>319</v>
      </c>
    </row>
    <row r="60" spans="2:5" ht="15.6" customHeight="1" thickBot="1" x14ac:dyDescent="0.35">
      <c r="B60" s="182">
        <v>55</v>
      </c>
      <c r="C60" s="180" t="s">
        <v>351</v>
      </c>
      <c r="D60" s="181" t="s">
        <v>300</v>
      </c>
      <c r="E60" s="183" t="s">
        <v>319</v>
      </c>
    </row>
    <row r="61" spans="2:5" ht="15.6" customHeight="1" thickBot="1" x14ac:dyDescent="0.35">
      <c r="B61" s="182">
        <v>56</v>
      </c>
      <c r="C61" s="180" t="s">
        <v>352</v>
      </c>
      <c r="D61" s="181" t="s">
        <v>300</v>
      </c>
      <c r="E61" s="183" t="s">
        <v>319</v>
      </c>
    </row>
    <row r="62" spans="2:5" ht="15.6" customHeight="1" thickBot="1" x14ac:dyDescent="0.35">
      <c r="B62" s="182">
        <v>57</v>
      </c>
      <c r="C62" s="180" t="s">
        <v>353</v>
      </c>
      <c r="D62" s="181" t="s">
        <v>300</v>
      </c>
      <c r="E62" s="183" t="s">
        <v>319</v>
      </c>
    </row>
    <row r="63" spans="2:5" ht="15.6" customHeight="1" thickBot="1" x14ac:dyDescent="0.35">
      <c r="B63" s="182">
        <v>58</v>
      </c>
      <c r="C63" s="180" t="s">
        <v>354</v>
      </c>
      <c r="D63" s="181" t="s">
        <v>300</v>
      </c>
      <c r="E63" s="183" t="s">
        <v>319</v>
      </c>
    </row>
    <row r="64" spans="2:5" ht="15.6" customHeight="1" thickBot="1" x14ac:dyDescent="0.35">
      <c r="B64" s="182">
        <v>59</v>
      </c>
      <c r="C64" s="180" t="s">
        <v>355</v>
      </c>
      <c r="D64" s="181" t="s">
        <v>300</v>
      </c>
      <c r="E64" s="183" t="s">
        <v>319</v>
      </c>
    </row>
    <row r="65" spans="2:5" ht="15.6" customHeight="1" thickBot="1" x14ac:dyDescent="0.35">
      <c r="B65" s="182">
        <v>60</v>
      </c>
      <c r="C65" s="180" t="s">
        <v>356</v>
      </c>
      <c r="D65" s="181" t="s">
        <v>300</v>
      </c>
      <c r="E65" s="183" t="s">
        <v>319</v>
      </c>
    </row>
    <row r="66" spans="2:5" ht="15.6" customHeight="1" thickBot="1" x14ac:dyDescent="0.35">
      <c r="B66" s="182">
        <v>61</v>
      </c>
      <c r="C66" s="180" t="s">
        <v>357</v>
      </c>
      <c r="D66" s="181" t="s">
        <v>300</v>
      </c>
      <c r="E66" s="179" t="s">
        <v>301</v>
      </c>
    </row>
    <row r="67" spans="2:5" ht="15.6" customHeight="1" thickBot="1" x14ac:dyDescent="0.35">
      <c r="B67" s="182">
        <v>62</v>
      </c>
      <c r="C67" s="180" t="s">
        <v>358</v>
      </c>
      <c r="D67" s="181" t="s">
        <v>300</v>
      </c>
      <c r="E67" s="179" t="s">
        <v>301</v>
      </c>
    </row>
    <row r="68" spans="2:5" ht="15.6" customHeight="1" thickBot="1" x14ac:dyDescent="0.35">
      <c r="B68" s="182">
        <v>63</v>
      </c>
      <c r="C68" s="180" t="s">
        <v>359</v>
      </c>
      <c r="D68" s="181" t="s">
        <v>300</v>
      </c>
      <c r="E68" s="179" t="s">
        <v>301</v>
      </c>
    </row>
    <row r="69" spans="2:5" ht="15.6" customHeight="1" thickBot="1" x14ac:dyDescent="0.35">
      <c r="B69" s="182">
        <v>64</v>
      </c>
      <c r="C69" s="180" t="s">
        <v>360</v>
      </c>
      <c r="D69" s="181" t="s">
        <v>300</v>
      </c>
      <c r="E69" s="179" t="s">
        <v>301</v>
      </c>
    </row>
    <row r="70" spans="2:5" ht="15.6" customHeight="1" thickBot="1" x14ac:dyDescent="0.35">
      <c r="B70" s="182">
        <v>65</v>
      </c>
      <c r="C70" s="180" t="s">
        <v>361</v>
      </c>
      <c r="D70" s="181" t="s">
        <v>300</v>
      </c>
      <c r="E70" s="179" t="s">
        <v>301</v>
      </c>
    </row>
    <row r="71" spans="2:5" ht="15.6" customHeight="1" thickBot="1" x14ac:dyDescent="0.35">
      <c r="B71" s="182">
        <v>66</v>
      </c>
      <c r="C71" s="180" t="s">
        <v>362</v>
      </c>
      <c r="D71" s="181" t="s">
        <v>300</v>
      </c>
      <c r="E71" s="179" t="s">
        <v>301</v>
      </c>
    </row>
    <row r="72" spans="2:5" ht="15.6" customHeight="1" thickBot="1" x14ac:dyDescent="0.35">
      <c r="B72" s="182">
        <v>67</v>
      </c>
      <c r="C72" s="180" t="s">
        <v>363</v>
      </c>
      <c r="D72" s="181" t="s">
        <v>300</v>
      </c>
      <c r="E72" s="179" t="s">
        <v>301</v>
      </c>
    </row>
    <row r="73" spans="2:5" ht="15.6" customHeight="1" thickBot="1" x14ac:dyDescent="0.35">
      <c r="B73" s="182">
        <v>68</v>
      </c>
      <c r="C73" s="180" t="s">
        <v>364</v>
      </c>
      <c r="D73" s="181" t="s">
        <v>300</v>
      </c>
      <c r="E73" s="179" t="s">
        <v>301</v>
      </c>
    </row>
    <row r="74" spans="2:5" ht="15.6" customHeight="1" thickBot="1" x14ac:dyDescent="0.35">
      <c r="B74" s="182">
        <v>70</v>
      </c>
      <c r="C74" s="180" t="s">
        <v>365</v>
      </c>
      <c r="D74" s="181" t="s">
        <v>300</v>
      </c>
      <c r="E74" s="179" t="s">
        <v>301</v>
      </c>
    </row>
    <row r="75" spans="2:5" ht="15.6" customHeight="1" thickBot="1" x14ac:dyDescent="0.35">
      <c r="B75" s="182">
        <v>72</v>
      </c>
      <c r="C75" s="180" t="s">
        <v>366</v>
      </c>
      <c r="D75" s="181" t="s">
        <v>300</v>
      </c>
      <c r="E75" s="179" t="s">
        <v>301</v>
      </c>
    </row>
    <row r="76" spans="2:5" ht="15.6" customHeight="1" thickBot="1" x14ac:dyDescent="0.35">
      <c r="B76" s="182">
        <v>73</v>
      </c>
      <c r="C76" s="180" t="s">
        <v>367</v>
      </c>
      <c r="D76" s="181" t="s">
        <v>300</v>
      </c>
      <c r="E76" s="179" t="s">
        <v>301</v>
      </c>
    </row>
    <row r="77" spans="2:5" ht="15.6" customHeight="1" thickBot="1" x14ac:dyDescent="0.35">
      <c r="B77" s="182">
        <v>74</v>
      </c>
      <c r="C77" s="180" t="s">
        <v>368</v>
      </c>
      <c r="D77" s="181" t="s">
        <v>300</v>
      </c>
      <c r="E77" s="179" t="s">
        <v>301</v>
      </c>
    </row>
    <row r="78" spans="2:5" ht="15.6" customHeight="1" thickBot="1" x14ac:dyDescent="0.35">
      <c r="B78" s="182">
        <v>76</v>
      </c>
      <c r="C78" s="180" t="s">
        <v>369</v>
      </c>
      <c r="D78" s="181" t="s">
        <v>300</v>
      </c>
      <c r="E78" s="179" t="s">
        <v>301</v>
      </c>
    </row>
    <row r="79" spans="2:5" ht="15.6" customHeight="1" thickBot="1" x14ac:dyDescent="0.35">
      <c r="B79" s="182">
        <v>77</v>
      </c>
      <c r="C79" s="180" t="s">
        <v>370</v>
      </c>
      <c r="D79" s="181" t="s">
        <v>300</v>
      </c>
      <c r="E79" s="179" t="s">
        <v>301</v>
      </c>
    </row>
    <row r="80" spans="2:5" ht="15.6" customHeight="1" thickBot="1" x14ac:dyDescent="0.35">
      <c r="B80" s="182">
        <v>78</v>
      </c>
      <c r="C80" s="180" t="s">
        <v>371</v>
      </c>
      <c r="D80" s="181" t="s">
        <v>300</v>
      </c>
      <c r="E80" s="179" t="s">
        <v>301</v>
      </c>
    </row>
    <row r="81" spans="2:5" ht="15.6" customHeight="1" thickBot="1" x14ac:dyDescent="0.35">
      <c r="B81" s="182">
        <v>80</v>
      </c>
      <c r="C81" s="180" t="s">
        <v>372</v>
      </c>
      <c r="D81" s="181" t="s">
        <v>300</v>
      </c>
      <c r="E81" s="179" t="s">
        <v>301</v>
      </c>
    </row>
    <row r="82" spans="2:5" ht="15.6" customHeight="1" thickBot="1" x14ac:dyDescent="0.35">
      <c r="B82" s="182">
        <v>81</v>
      </c>
      <c r="C82" s="180" t="s">
        <v>373</v>
      </c>
      <c r="D82" s="181" t="s">
        <v>300</v>
      </c>
      <c r="E82" s="179" t="s">
        <v>301</v>
      </c>
    </row>
    <row r="83" spans="2:5" ht="15.6" customHeight="1" thickBot="1" x14ac:dyDescent="0.35">
      <c r="B83" s="182">
        <v>82</v>
      </c>
      <c r="C83" s="180" t="s">
        <v>374</v>
      </c>
      <c r="D83" s="181" t="s">
        <v>300</v>
      </c>
      <c r="E83" s="179" t="s">
        <v>301</v>
      </c>
    </row>
    <row r="84" spans="2:5" ht="15.6" customHeight="1" thickBot="1" x14ac:dyDescent="0.35">
      <c r="B84" s="182">
        <v>83</v>
      </c>
      <c r="C84" s="180" t="s">
        <v>375</v>
      </c>
      <c r="D84" s="181" t="s">
        <v>300</v>
      </c>
      <c r="E84" s="179" t="s">
        <v>301</v>
      </c>
    </row>
    <row r="85" spans="2:5" ht="15.6" customHeight="1" thickBot="1" x14ac:dyDescent="0.35">
      <c r="B85" s="182">
        <v>84</v>
      </c>
      <c r="C85" s="180" t="s">
        <v>376</v>
      </c>
      <c r="D85" s="181" t="s">
        <v>300</v>
      </c>
      <c r="E85" s="179" t="s">
        <v>301</v>
      </c>
    </row>
    <row r="86" spans="2:5" ht="15.6" customHeight="1" thickBot="1" x14ac:dyDescent="0.35">
      <c r="B86" s="182">
        <v>85</v>
      </c>
      <c r="C86" s="180" t="s">
        <v>377</v>
      </c>
      <c r="D86" s="181" t="s">
        <v>300</v>
      </c>
      <c r="E86" s="179" t="s">
        <v>301</v>
      </c>
    </row>
    <row r="87" spans="2:5" ht="15.6" customHeight="1" thickBot="1" x14ac:dyDescent="0.35">
      <c r="B87" s="182">
        <v>86</v>
      </c>
      <c r="C87" s="180" t="s">
        <v>378</v>
      </c>
      <c r="D87" s="181" t="s">
        <v>300</v>
      </c>
      <c r="E87" s="179" t="s">
        <v>301</v>
      </c>
    </row>
    <row r="88" spans="2:5" ht="15.6" customHeight="1" thickBot="1" x14ac:dyDescent="0.35">
      <c r="B88" s="182">
        <v>87</v>
      </c>
      <c r="C88" s="180" t="s">
        <v>379</v>
      </c>
      <c r="D88" s="181" t="s">
        <v>300</v>
      </c>
      <c r="E88" s="179" t="s">
        <v>301</v>
      </c>
    </row>
    <row r="89" spans="2:5" ht="15.6" customHeight="1" thickBot="1" x14ac:dyDescent="0.35">
      <c r="B89" s="182">
        <v>89</v>
      </c>
      <c r="C89" s="180" t="s">
        <v>380</v>
      </c>
      <c r="D89" s="181" t="s">
        <v>300</v>
      </c>
      <c r="E89" s="179" t="s">
        <v>301</v>
      </c>
    </row>
    <row r="90" spans="2:5" ht="15.6" customHeight="1" thickBot="1" x14ac:dyDescent="0.35">
      <c r="B90" s="182">
        <v>90</v>
      </c>
      <c r="C90" s="180" t="s">
        <v>381</v>
      </c>
      <c r="D90" s="181" t="s">
        <v>300</v>
      </c>
      <c r="E90" s="179" t="s">
        <v>301</v>
      </c>
    </row>
    <row r="91" spans="2:5" ht="15.6" customHeight="1" thickBot="1" x14ac:dyDescent="0.35">
      <c r="B91" s="182">
        <v>91</v>
      </c>
      <c r="C91" s="180" t="s">
        <v>382</v>
      </c>
      <c r="D91" s="181" t="s">
        <v>300</v>
      </c>
      <c r="E91" s="183" t="s">
        <v>319</v>
      </c>
    </row>
    <row r="92" spans="2:5" ht="15.6" customHeight="1" thickBot="1" x14ac:dyDescent="0.35">
      <c r="B92" s="182">
        <v>92</v>
      </c>
      <c r="C92" s="180" t="s">
        <v>383</v>
      </c>
      <c r="D92" s="181" t="s">
        <v>300</v>
      </c>
      <c r="E92" s="179" t="s">
        <v>301</v>
      </c>
    </row>
    <row r="93" spans="2:5" ht="15.6" customHeight="1" thickBot="1" x14ac:dyDescent="0.35">
      <c r="B93" s="182">
        <v>94</v>
      </c>
      <c r="C93" s="180" t="s">
        <v>384</v>
      </c>
      <c r="D93" s="181" t="s">
        <v>300</v>
      </c>
      <c r="E93" s="179" t="s">
        <v>301</v>
      </c>
    </row>
    <row r="94" spans="2:5" ht="15.6" customHeight="1" thickBot="1" x14ac:dyDescent="0.35">
      <c r="B94" s="182">
        <v>95</v>
      </c>
      <c r="C94" s="180" t="s">
        <v>385</v>
      </c>
      <c r="D94" s="181" t="s">
        <v>300</v>
      </c>
      <c r="E94" s="179" t="s">
        <v>301</v>
      </c>
    </row>
    <row r="95" spans="2:5" ht="15.6" customHeight="1" thickBot="1" x14ac:dyDescent="0.35">
      <c r="B95" s="182">
        <v>96</v>
      </c>
      <c r="C95" s="180" t="s">
        <v>386</v>
      </c>
      <c r="D95" s="181" t="s">
        <v>300</v>
      </c>
      <c r="E95" s="179" t="s">
        <v>301</v>
      </c>
    </row>
    <row r="96" spans="2:5" ht="15.6" customHeight="1" thickBot="1" x14ac:dyDescent="0.35">
      <c r="B96" s="182">
        <v>98</v>
      </c>
      <c r="C96" s="180" t="s">
        <v>387</v>
      </c>
      <c r="D96" s="181" t="s">
        <v>300</v>
      </c>
      <c r="E96" s="179" t="s">
        <v>301</v>
      </c>
    </row>
    <row r="97" spans="2:5" ht="15.6" customHeight="1" thickBot="1" x14ac:dyDescent="0.35">
      <c r="B97" s="182">
        <v>99</v>
      </c>
      <c r="C97" s="180" t="s">
        <v>388</v>
      </c>
      <c r="D97" s="181" t="s">
        <v>300</v>
      </c>
      <c r="E97" s="179" t="s">
        <v>301</v>
      </c>
    </row>
    <row r="98" spans="2:5" ht="15.6" customHeight="1" thickBot="1" x14ac:dyDescent="0.35">
      <c r="B98" s="182">
        <v>100</v>
      </c>
      <c r="C98" s="180" t="s">
        <v>389</v>
      </c>
      <c r="D98" s="181" t="s">
        <v>300</v>
      </c>
      <c r="E98" s="179" t="s">
        <v>301</v>
      </c>
    </row>
    <row r="99" spans="2:5" ht="15.6" customHeight="1" thickBot="1" x14ac:dyDescent="0.35">
      <c r="B99" s="182">
        <v>101</v>
      </c>
      <c r="C99" s="180" t="s">
        <v>390</v>
      </c>
      <c r="D99" s="181" t="s">
        <v>300</v>
      </c>
      <c r="E99" s="179" t="s">
        <v>301</v>
      </c>
    </row>
    <row r="100" spans="2:5" ht="15.6" customHeight="1" thickBot="1" x14ac:dyDescent="0.35">
      <c r="B100" s="182">
        <v>102</v>
      </c>
      <c r="C100" s="180" t="s">
        <v>391</v>
      </c>
      <c r="D100" s="181" t="s">
        <v>300</v>
      </c>
      <c r="E100" s="179" t="s">
        <v>301</v>
      </c>
    </row>
    <row r="101" spans="2:5" ht="15.6" customHeight="1" thickBot="1" x14ac:dyDescent="0.35">
      <c r="B101" s="182">
        <v>104</v>
      </c>
      <c r="C101" s="180" t="s">
        <v>392</v>
      </c>
      <c r="D101" s="181" t="s">
        <v>300</v>
      </c>
      <c r="E101" s="179" t="s">
        <v>301</v>
      </c>
    </row>
    <row r="102" spans="2:5" ht="15.6" customHeight="1" thickBot="1" x14ac:dyDescent="0.35">
      <c r="B102" s="182">
        <v>105</v>
      </c>
      <c r="C102" s="180" t="s">
        <v>393</v>
      </c>
      <c r="D102" s="181" t="s">
        <v>300</v>
      </c>
      <c r="E102" s="179" t="s">
        <v>301</v>
      </c>
    </row>
    <row r="103" spans="2:5" ht="15.6" customHeight="1" thickBot="1" x14ac:dyDescent="0.35">
      <c r="B103" s="182">
        <v>106</v>
      </c>
      <c r="C103" s="180" t="s">
        <v>394</v>
      </c>
      <c r="D103" s="181" t="s">
        <v>300</v>
      </c>
      <c r="E103" s="179" t="s">
        <v>301</v>
      </c>
    </row>
    <row r="104" spans="2:5" ht="15.6" customHeight="1" thickBot="1" x14ac:dyDescent="0.35">
      <c r="B104" s="182">
        <v>107</v>
      </c>
      <c r="C104" s="180" t="s">
        <v>395</v>
      </c>
      <c r="D104" s="181" t="s">
        <v>300</v>
      </c>
      <c r="E104" s="179" t="s">
        <v>301</v>
      </c>
    </row>
    <row r="105" spans="2:5" ht="15.6" customHeight="1" thickBot="1" x14ac:dyDescent="0.35">
      <c r="B105" s="182">
        <v>108</v>
      </c>
      <c r="C105" s="180" t="s">
        <v>396</v>
      </c>
      <c r="D105" s="181" t="s">
        <v>300</v>
      </c>
      <c r="E105" s="179" t="s">
        <v>301</v>
      </c>
    </row>
    <row r="106" spans="2:5" ht="15.6" customHeight="1" thickBot="1" x14ac:dyDescent="0.35">
      <c r="B106" s="182">
        <v>109</v>
      </c>
      <c r="C106" s="180" t="s">
        <v>397</v>
      </c>
      <c r="D106" s="181" t="s">
        <v>300</v>
      </c>
      <c r="E106" s="179" t="s">
        <v>301</v>
      </c>
    </row>
    <row r="107" spans="2:5" ht="15.6" customHeight="1" thickBot="1" x14ac:dyDescent="0.35">
      <c r="B107" s="182">
        <v>110</v>
      </c>
      <c r="C107" s="180" t="s">
        <v>398</v>
      </c>
      <c r="D107" s="181" t="s">
        <v>300</v>
      </c>
      <c r="E107" s="179" t="s">
        <v>301</v>
      </c>
    </row>
    <row r="108" spans="2:5" ht="15.6" customHeight="1" thickBot="1" x14ac:dyDescent="0.35">
      <c r="B108" s="182">
        <v>111</v>
      </c>
      <c r="C108" s="180" t="s">
        <v>399</v>
      </c>
      <c r="D108" s="181" t="s">
        <v>300</v>
      </c>
      <c r="E108" s="179" t="s">
        <v>301</v>
      </c>
    </row>
    <row r="109" spans="2:5" ht="15.6" customHeight="1" thickBot="1" x14ac:dyDescent="0.35">
      <c r="B109" s="182">
        <v>113</v>
      </c>
      <c r="C109" s="180" t="s">
        <v>400</v>
      </c>
      <c r="D109" s="181" t="s">
        <v>300</v>
      </c>
      <c r="E109" s="179" t="s">
        <v>301</v>
      </c>
    </row>
    <row r="110" spans="2:5" ht="15.6" customHeight="1" thickBot="1" x14ac:dyDescent="0.35">
      <c r="B110" s="182">
        <v>114</v>
      </c>
      <c r="C110" s="180" t="s">
        <v>401</v>
      </c>
      <c r="D110" s="181" t="s">
        <v>300</v>
      </c>
      <c r="E110" s="179" t="s">
        <v>301</v>
      </c>
    </row>
    <row r="111" spans="2:5" ht="15.6" customHeight="1" thickBot="1" x14ac:dyDescent="0.35">
      <c r="B111" s="182">
        <v>115</v>
      </c>
      <c r="C111" s="180" t="s">
        <v>402</v>
      </c>
      <c r="D111" s="181" t="s">
        <v>300</v>
      </c>
      <c r="E111" s="179" t="s">
        <v>301</v>
      </c>
    </row>
    <row r="112" spans="2:5" ht="15.6" customHeight="1" thickBot="1" x14ac:dyDescent="0.35">
      <c r="B112" s="182">
        <v>116</v>
      </c>
      <c r="C112" s="180" t="s">
        <v>403</v>
      </c>
      <c r="D112" s="181" t="s">
        <v>300</v>
      </c>
      <c r="E112" s="183" t="s">
        <v>319</v>
      </c>
    </row>
    <row r="113" spans="2:5" ht="15.6" customHeight="1" thickBot="1" x14ac:dyDescent="0.35">
      <c r="B113" s="182">
        <v>117</v>
      </c>
      <c r="C113" s="180" t="s">
        <v>404</v>
      </c>
      <c r="D113" s="181" t="s">
        <v>300</v>
      </c>
      <c r="E113" s="183" t="s">
        <v>319</v>
      </c>
    </row>
    <row r="114" spans="2:5" ht="15.6" customHeight="1" thickBot="1" x14ac:dyDescent="0.35">
      <c r="B114" s="182">
        <v>118</v>
      </c>
      <c r="C114" s="180" t="s">
        <v>405</v>
      </c>
      <c r="D114" s="181" t="s">
        <v>300</v>
      </c>
      <c r="E114" s="183" t="s">
        <v>319</v>
      </c>
    </row>
    <row r="115" spans="2:5" ht="15.6" customHeight="1" thickBot="1" x14ac:dyDescent="0.35">
      <c r="B115" s="182">
        <v>119</v>
      </c>
      <c r="C115" s="180" t="s">
        <v>406</v>
      </c>
      <c r="D115" s="181" t="s">
        <v>300</v>
      </c>
      <c r="E115" s="179" t="s">
        <v>301</v>
      </c>
    </row>
    <row r="116" spans="2:5" ht="15.6" customHeight="1" thickBot="1" x14ac:dyDescent="0.35">
      <c r="B116" s="182">
        <v>121</v>
      </c>
      <c r="C116" s="180" t="s">
        <v>407</v>
      </c>
      <c r="D116" s="181" t="s">
        <v>300</v>
      </c>
      <c r="E116" s="179" t="s">
        <v>301</v>
      </c>
    </row>
    <row r="117" spans="2:5" ht="15.6" customHeight="1" thickBot="1" x14ac:dyDescent="0.35">
      <c r="B117" s="182">
        <v>122</v>
      </c>
      <c r="C117" s="180" t="s">
        <v>408</v>
      </c>
      <c r="D117" s="181" t="s">
        <v>300</v>
      </c>
      <c r="E117" s="179" t="s">
        <v>301</v>
      </c>
    </row>
    <row r="118" spans="2:5" ht="15.6" customHeight="1" thickBot="1" x14ac:dyDescent="0.35">
      <c r="B118" s="182">
        <v>123</v>
      </c>
      <c r="C118" s="180" t="s">
        <v>409</v>
      </c>
      <c r="D118" s="181" t="s">
        <v>300</v>
      </c>
      <c r="E118" s="179" t="s">
        <v>301</v>
      </c>
    </row>
    <row r="119" spans="2:5" ht="15.6" customHeight="1" thickBot="1" x14ac:dyDescent="0.35">
      <c r="B119" s="182">
        <v>125</v>
      </c>
      <c r="C119" s="180" t="s">
        <v>410</v>
      </c>
      <c r="D119" s="181" t="s">
        <v>300</v>
      </c>
      <c r="E119" s="183" t="s">
        <v>319</v>
      </c>
    </row>
    <row r="120" spans="2:5" ht="15.6" customHeight="1" thickBot="1" x14ac:dyDescent="0.35">
      <c r="B120" s="182">
        <v>126</v>
      </c>
      <c r="C120" s="180" t="s">
        <v>411</v>
      </c>
      <c r="D120" s="181" t="s">
        <v>300</v>
      </c>
      <c r="E120" s="179" t="s">
        <v>301</v>
      </c>
    </row>
    <row r="121" spans="2:5" ht="15.6" customHeight="1" thickBot="1" x14ac:dyDescent="0.35">
      <c r="B121" s="182">
        <v>127</v>
      </c>
      <c r="C121" s="180" t="s">
        <v>412</v>
      </c>
      <c r="D121" s="181" t="s">
        <v>300</v>
      </c>
      <c r="E121" s="183" t="s">
        <v>319</v>
      </c>
    </row>
    <row r="122" spans="2:5" ht="15.6" customHeight="1" thickBot="1" x14ac:dyDescent="0.35">
      <c r="B122" s="182">
        <v>128</v>
      </c>
      <c r="C122" s="180" t="s">
        <v>413</v>
      </c>
      <c r="D122" s="181" t="s">
        <v>300</v>
      </c>
      <c r="E122" s="183" t="s">
        <v>319</v>
      </c>
    </row>
    <row r="123" spans="2:5" ht="15.6" customHeight="1" thickBot="1" x14ac:dyDescent="0.35">
      <c r="B123" s="182">
        <v>129</v>
      </c>
      <c r="C123" s="180" t="s">
        <v>414</v>
      </c>
      <c r="D123" s="181" t="s">
        <v>300</v>
      </c>
      <c r="E123" s="179" t="s">
        <v>301</v>
      </c>
    </row>
    <row r="124" spans="2:5" ht="15.6" customHeight="1" thickBot="1" x14ac:dyDescent="0.35">
      <c r="B124" s="182">
        <v>130</v>
      </c>
      <c r="C124" s="180" t="s">
        <v>415</v>
      </c>
      <c r="D124" s="181" t="s">
        <v>300</v>
      </c>
      <c r="E124" s="179" t="s">
        <v>301</v>
      </c>
    </row>
    <row r="125" spans="2:5" ht="15.6" customHeight="1" thickBot="1" x14ac:dyDescent="0.35">
      <c r="B125" s="182">
        <v>131</v>
      </c>
      <c r="C125" s="180" t="s">
        <v>416</v>
      </c>
      <c r="D125" s="181" t="s">
        <v>300</v>
      </c>
      <c r="E125" s="179" t="s">
        <v>301</v>
      </c>
    </row>
    <row r="126" spans="2:5" ht="15.6" customHeight="1" thickBot="1" x14ac:dyDescent="0.35">
      <c r="B126" s="182">
        <v>132</v>
      </c>
      <c r="C126" s="180" t="s">
        <v>417</v>
      </c>
      <c r="D126" s="181" t="s">
        <v>300</v>
      </c>
      <c r="E126" s="179" t="s">
        <v>301</v>
      </c>
    </row>
    <row r="127" spans="2:5" ht="15.6" customHeight="1" thickBot="1" x14ac:dyDescent="0.35">
      <c r="B127" s="182">
        <v>135</v>
      </c>
      <c r="C127" s="180" t="s">
        <v>418</v>
      </c>
      <c r="D127" s="181" t="s">
        <v>300</v>
      </c>
      <c r="E127" s="179" t="s">
        <v>301</v>
      </c>
    </row>
    <row r="128" spans="2:5" ht="15.6" customHeight="1" thickBot="1" x14ac:dyDescent="0.35">
      <c r="B128" s="182">
        <v>136</v>
      </c>
      <c r="C128" s="180" t="s">
        <v>419</v>
      </c>
      <c r="D128" s="181" t="s">
        <v>300</v>
      </c>
      <c r="E128" s="179" t="s">
        <v>301</v>
      </c>
    </row>
    <row r="129" spans="2:5" ht="15.6" customHeight="1" thickBot="1" x14ac:dyDescent="0.35">
      <c r="B129" s="182">
        <v>137</v>
      </c>
      <c r="C129" s="180" t="s">
        <v>420</v>
      </c>
      <c r="D129" s="181" t="s">
        <v>300</v>
      </c>
      <c r="E129" s="179" t="s">
        <v>301</v>
      </c>
    </row>
    <row r="130" spans="2:5" ht="15.6" customHeight="1" thickBot="1" x14ac:dyDescent="0.35">
      <c r="B130" s="182">
        <v>138</v>
      </c>
      <c r="C130" s="180" t="s">
        <v>421</v>
      </c>
      <c r="D130" s="181" t="s">
        <v>300</v>
      </c>
      <c r="E130" s="183" t="s">
        <v>319</v>
      </c>
    </row>
    <row r="131" spans="2:5" ht="15.6" customHeight="1" thickBot="1" x14ac:dyDescent="0.35">
      <c r="B131" s="182">
        <v>139</v>
      </c>
      <c r="C131" s="180" t="s">
        <v>422</v>
      </c>
      <c r="D131" s="181" t="s">
        <v>300</v>
      </c>
      <c r="E131" s="179" t="s">
        <v>301</v>
      </c>
    </row>
    <row r="132" spans="2:5" ht="15.6" customHeight="1" thickBot="1" x14ac:dyDescent="0.35">
      <c r="B132" s="182">
        <v>140</v>
      </c>
      <c r="C132" s="180" t="s">
        <v>423</v>
      </c>
      <c r="D132" s="181" t="s">
        <v>300</v>
      </c>
      <c r="E132" s="183" t="s">
        <v>319</v>
      </c>
    </row>
    <row r="133" spans="2:5" ht="15.6" customHeight="1" thickBot="1" x14ac:dyDescent="0.35">
      <c r="B133" s="182">
        <v>141</v>
      </c>
      <c r="C133" s="180" t="s">
        <v>424</v>
      </c>
      <c r="D133" s="181" t="s">
        <v>300</v>
      </c>
      <c r="E133" s="179" t="s">
        <v>301</v>
      </c>
    </row>
    <row r="134" spans="2:5" ht="15.6" customHeight="1" thickBot="1" x14ac:dyDescent="0.35">
      <c r="B134" s="182">
        <v>142</v>
      </c>
      <c r="C134" s="180" t="s">
        <v>425</v>
      </c>
      <c r="D134" s="181" t="s">
        <v>300</v>
      </c>
      <c r="E134" s="183" t="s">
        <v>319</v>
      </c>
    </row>
    <row r="135" spans="2:5" ht="15.6" customHeight="1" thickBot="1" x14ac:dyDescent="0.35">
      <c r="B135" s="182">
        <v>146</v>
      </c>
      <c r="C135" s="180" t="s">
        <v>426</v>
      </c>
      <c r="D135" s="181" t="s">
        <v>300</v>
      </c>
      <c r="E135" s="179" t="s">
        <v>301</v>
      </c>
    </row>
    <row r="136" spans="2:5" ht="15.6" customHeight="1" thickBot="1" x14ac:dyDescent="0.35">
      <c r="B136" s="182">
        <v>148</v>
      </c>
      <c r="C136" s="180" t="s">
        <v>427</v>
      </c>
      <c r="D136" s="181" t="s">
        <v>300</v>
      </c>
      <c r="E136" s="183" t="s">
        <v>319</v>
      </c>
    </row>
    <row r="137" spans="2:5" ht="15.6" customHeight="1" thickBot="1" x14ac:dyDescent="0.35">
      <c r="B137" s="182">
        <v>149</v>
      </c>
      <c r="C137" s="180" t="s">
        <v>428</v>
      </c>
      <c r="D137" s="181" t="s">
        <v>300</v>
      </c>
      <c r="E137" s="183" t="s">
        <v>319</v>
      </c>
    </row>
    <row r="138" spans="2:5" ht="15.6" customHeight="1" thickBot="1" x14ac:dyDescent="0.35">
      <c r="B138" s="182">
        <v>150</v>
      </c>
      <c r="C138" s="184" t="s">
        <v>429</v>
      </c>
      <c r="D138" s="181" t="s">
        <v>300</v>
      </c>
      <c r="E138" s="179" t="s">
        <v>301</v>
      </c>
    </row>
    <row r="139" spans="2:5" ht="15.6" customHeight="1" thickBot="1" x14ac:dyDescent="0.35">
      <c r="B139" s="182">
        <v>152</v>
      </c>
      <c r="C139" s="180" t="s">
        <v>430</v>
      </c>
      <c r="D139" s="181" t="s">
        <v>300</v>
      </c>
      <c r="E139" s="179" t="s">
        <v>301</v>
      </c>
    </row>
    <row r="140" spans="2:5" ht="15.6" customHeight="1" thickBot="1" x14ac:dyDescent="0.35">
      <c r="B140" s="182">
        <v>153</v>
      </c>
      <c r="C140" s="180" t="s">
        <v>431</v>
      </c>
      <c r="D140" s="181" t="s">
        <v>300</v>
      </c>
      <c r="E140" s="179" t="s">
        <v>301</v>
      </c>
    </row>
    <row r="141" spans="2:5" ht="15.6" customHeight="1" thickBot="1" x14ac:dyDescent="0.35">
      <c r="B141" s="182">
        <v>155</v>
      </c>
      <c r="C141" s="180" t="s">
        <v>432</v>
      </c>
      <c r="D141" s="181" t="s">
        <v>300</v>
      </c>
      <c r="E141" s="179" t="s">
        <v>301</v>
      </c>
    </row>
    <row r="142" spans="2:5" ht="15.6" customHeight="1" thickBot="1" x14ac:dyDescent="0.35">
      <c r="B142" s="182">
        <v>156</v>
      </c>
      <c r="C142" s="180" t="s">
        <v>433</v>
      </c>
      <c r="D142" s="181" t="s">
        <v>300</v>
      </c>
      <c r="E142" s="179" t="s">
        <v>301</v>
      </c>
    </row>
    <row r="143" spans="2:5" ht="15.6" customHeight="1" thickBot="1" x14ac:dyDescent="0.35">
      <c r="B143" s="182">
        <v>157</v>
      </c>
      <c r="C143" s="180" t="s">
        <v>434</v>
      </c>
      <c r="D143" s="181" t="s">
        <v>300</v>
      </c>
      <c r="E143" s="179" t="s">
        <v>301</v>
      </c>
    </row>
    <row r="144" spans="2:5" ht="15.6" customHeight="1" thickBot="1" x14ac:dyDescent="0.35">
      <c r="B144" s="182">
        <v>159</v>
      </c>
      <c r="C144" s="180" t="s">
        <v>435</v>
      </c>
      <c r="D144" s="181" t="s">
        <v>300</v>
      </c>
      <c r="E144" s="179" t="s">
        <v>301</v>
      </c>
    </row>
    <row r="145" spans="2:5" ht="15.6" customHeight="1" thickBot="1" x14ac:dyDescent="0.35">
      <c r="B145" s="182">
        <v>160</v>
      </c>
      <c r="C145" s="180" t="s">
        <v>436</v>
      </c>
      <c r="D145" s="181" t="s">
        <v>300</v>
      </c>
      <c r="E145" s="179" t="s">
        <v>301</v>
      </c>
    </row>
    <row r="146" spans="2:5" ht="15.6" customHeight="1" thickBot="1" x14ac:dyDescent="0.35">
      <c r="B146" s="182">
        <v>161</v>
      </c>
      <c r="C146" s="180" t="s">
        <v>437</v>
      </c>
      <c r="D146" s="181" t="s">
        <v>300</v>
      </c>
      <c r="E146" s="179" t="s">
        <v>301</v>
      </c>
    </row>
    <row r="147" spans="2:5" ht="15.6" customHeight="1" thickBot="1" x14ac:dyDescent="0.35">
      <c r="B147" s="182">
        <v>162</v>
      </c>
      <c r="C147" s="180" t="s">
        <v>438</v>
      </c>
      <c r="D147" s="181" t="s">
        <v>300</v>
      </c>
      <c r="E147" s="179" t="s">
        <v>301</v>
      </c>
    </row>
    <row r="148" spans="2:5" ht="15.6" customHeight="1" thickBot="1" x14ac:dyDescent="0.35">
      <c r="B148" s="182">
        <v>163</v>
      </c>
      <c r="C148" s="180" t="s">
        <v>439</v>
      </c>
      <c r="D148" s="181" t="s">
        <v>300</v>
      </c>
      <c r="E148" s="179" t="s">
        <v>301</v>
      </c>
    </row>
    <row r="149" spans="2:5" ht="15.6" customHeight="1" thickBot="1" x14ac:dyDescent="0.35">
      <c r="B149" s="182">
        <f>B148+1</f>
        <v>164</v>
      </c>
      <c r="C149" s="180" t="s">
        <v>440</v>
      </c>
      <c r="D149" s="181" t="s">
        <v>300</v>
      </c>
      <c r="E149" s="179" t="s">
        <v>301</v>
      </c>
    </row>
    <row r="150" spans="2:5" ht="15.6" customHeight="1" thickBot="1" x14ac:dyDescent="0.35">
      <c r="B150" s="182">
        <f t="shared" ref="B150:B213" si="0">B149+1</f>
        <v>165</v>
      </c>
      <c r="C150" s="180" t="s">
        <v>441</v>
      </c>
      <c r="D150" s="181" t="s">
        <v>300</v>
      </c>
      <c r="E150" s="179" t="s">
        <v>301</v>
      </c>
    </row>
    <row r="151" spans="2:5" ht="15.6" customHeight="1" thickBot="1" x14ac:dyDescent="0.35">
      <c r="B151" s="182">
        <f t="shared" si="0"/>
        <v>166</v>
      </c>
      <c r="C151" s="180" t="s">
        <v>442</v>
      </c>
      <c r="D151" s="181" t="s">
        <v>300</v>
      </c>
      <c r="E151" s="179" t="s">
        <v>301</v>
      </c>
    </row>
    <row r="152" spans="2:5" ht="15.6" customHeight="1" thickBot="1" x14ac:dyDescent="0.35">
      <c r="B152" s="182">
        <f t="shared" si="0"/>
        <v>167</v>
      </c>
      <c r="C152" s="180" t="s">
        <v>443</v>
      </c>
      <c r="D152" s="181" t="s">
        <v>300</v>
      </c>
      <c r="E152" s="179" t="s">
        <v>301</v>
      </c>
    </row>
    <row r="153" spans="2:5" ht="15.6" customHeight="1" thickBot="1" x14ac:dyDescent="0.35">
      <c r="B153" s="182">
        <f t="shared" si="0"/>
        <v>168</v>
      </c>
      <c r="C153" s="180" t="s">
        <v>444</v>
      </c>
      <c r="D153" s="181" t="s">
        <v>300</v>
      </c>
      <c r="E153" s="179" t="s">
        <v>301</v>
      </c>
    </row>
    <row r="154" spans="2:5" ht="15.6" customHeight="1" thickBot="1" x14ac:dyDescent="0.35">
      <c r="B154" s="182">
        <f t="shared" si="0"/>
        <v>169</v>
      </c>
      <c r="C154" s="184" t="s">
        <v>445</v>
      </c>
      <c r="D154" s="181" t="s">
        <v>300</v>
      </c>
      <c r="E154" s="179" t="s">
        <v>301</v>
      </c>
    </row>
    <row r="155" spans="2:5" ht="15.6" customHeight="1" thickBot="1" x14ac:dyDescent="0.35">
      <c r="B155" s="182">
        <f t="shared" si="0"/>
        <v>170</v>
      </c>
      <c r="C155" s="180" t="s">
        <v>446</v>
      </c>
      <c r="D155" s="181" t="s">
        <v>300</v>
      </c>
      <c r="E155" s="179" t="s">
        <v>301</v>
      </c>
    </row>
    <row r="156" spans="2:5" ht="15.6" customHeight="1" thickBot="1" x14ac:dyDescent="0.35">
      <c r="B156" s="182">
        <f t="shared" si="0"/>
        <v>171</v>
      </c>
      <c r="C156" s="180" t="s">
        <v>447</v>
      </c>
      <c r="D156" s="181" t="s">
        <v>300</v>
      </c>
      <c r="E156" s="183" t="s">
        <v>319</v>
      </c>
    </row>
    <row r="157" spans="2:5" ht="15.6" customHeight="1" thickBot="1" x14ac:dyDescent="0.35">
      <c r="B157" s="182">
        <f t="shared" si="0"/>
        <v>172</v>
      </c>
      <c r="C157" s="180" t="s">
        <v>448</v>
      </c>
      <c r="D157" s="181" t="s">
        <v>300</v>
      </c>
      <c r="E157" s="183" t="s">
        <v>319</v>
      </c>
    </row>
    <row r="158" spans="2:5" ht="15.6" customHeight="1" thickBot="1" x14ac:dyDescent="0.35">
      <c r="B158" s="182">
        <f t="shared" si="0"/>
        <v>173</v>
      </c>
      <c r="C158" s="180" t="s">
        <v>449</v>
      </c>
      <c r="D158" s="181" t="s">
        <v>300</v>
      </c>
      <c r="E158" s="179" t="s">
        <v>301</v>
      </c>
    </row>
    <row r="159" spans="2:5" ht="15.6" customHeight="1" thickBot="1" x14ac:dyDescent="0.35">
      <c r="B159" s="182">
        <f t="shared" si="0"/>
        <v>174</v>
      </c>
      <c r="C159" s="180" t="s">
        <v>450</v>
      </c>
      <c r="D159" s="181" t="s">
        <v>300</v>
      </c>
      <c r="E159" s="183" t="s">
        <v>319</v>
      </c>
    </row>
    <row r="160" spans="2:5" ht="15.6" customHeight="1" thickBot="1" x14ac:dyDescent="0.35">
      <c r="B160" s="182">
        <f t="shared" si="0"/>
        <v>175</v>
      </c>
      <c r="C160" s="180" t="s">
        <v>451</v>
      </c>
      <c r="D160" s="181" t="s">
        <v>300</v>
      </c>
      <c r="E160" s="183" t="s">
        <v>319</v>
      </c>
    </row>
    <row r="161" spans="2:5" ht="15.6" customHeight="1" thickBot="1" x14ac:dyDescent="0.35">
      <c r="B161" s="182">
        <f t="shared" si="0"/>
        <v>176</v>
      </c>
      <c r="C161" s="180" t="s">
        <v>452</v>
      </c>
      <c r="D161" s="181" t="s">
        <v>300</v>
      </c>
      <c r="E161" s="183" t="s">
        <v>319</v>
      </c>
    </row>
    <row r="162" spans="2:5" ht="15.6" customHeight="1" thickBot="1" x14ac:dyDescent="0.35">
      <c r="B162" s="182">
        <f t="shared" si="0"/>
        <v>177</v>
      </c>
      <c r="C162" s="180" t="s">
        <v>453</v>
      </c>
      <c r="D162" s="181" t="s">
        <v>300</v>
      </c>
      <c r="E162" s="183" t="s">
        <v>319</v>
      </c>
    </row>
    <row r="163" spans="2:5" ht="15.6" customHeight="1" thickBot="1" x14ac:dyDescent="0.35">
      <c r="B163" s="182">
        <f t="shared" si="0"/>
        <v>178</v>
      </c>
      <c r="C163" s="180" t="s">
        <v>454</v>
      </c>
      <c r="D163" s="181" t="s">
        <v>300</v>
      </c>
      <c r="E163" s="183" t="s">
        <v>319</v>
      </c>
    </row>
    <row r="164" spans="2:5" ht="15.6" customHeight="1" thickBot="1" x14ac:dyDescent="0.35">
      <c r="B164" s="182">
        <f t="shared" si="0"/>
        <v>179</v>
      </c>
      <c r="C164" s="180" t="s">
        <v>455</v>
      </c>
      <c r="D164" s="181" t="s">
        <v>300</v>
      </c>
      <c r="E164" s="183" t="s">
        <v>319</v>
      </c>
    </row>
    <row r="165" spans="2:5" ht="15.6" customHeight="1" thickBot="1" x14ac:dyDescent="0.35">
      <c r="B165" s="182">
        <f t="shared" si="0"/>
        <v>180</v>
      </c>
      <c r="C165" s="180" t="s">
        <v>456</v>
      </c>
      <c r="D165" s="181" t="s">
        <v>300</v>
      </c>
      <c r="E165" s="179" t="s">
        <v>301</v>
      </c>
    </row>
    <row r="166" spans="2:5" ht="15.6" customHeight="1" thickBot="1" x14ac:dyDescent="0.35">
      <c r="B166" s="182">
        <f t="shared" si="0"/>
        <v>181</v>
      </c>
      <c r="C166" s="180" t="s">
        <v>457</v>
      </c>
      <c r="D166" s="181" t="s">
        <v>300</v>
      </c>
      <c r="E166" s="183" t="s">
        <v>319</v>
      </c>
    </row>
    <row r="167" spans="2:5" ht="15.6" customHeight="1" thickBot="1" x14ac:dyDescent="0.35">
      <c r="B167" s="182">
        <f t="shared" si="0"/>
        <v>182</v>
      </c>
      <c r="C167" s="180" t="s">
        <v>458</v>
      </c>
      <c r="D167" s="181" t="s">
        <v>300</v>
      </c>
      <c r="E167" s="179" t="s">
        <v>301</v>
      </c>
    </row>
    <row r="168" spans="2:5" ht="15.6" customHeight="1" thickBot="1" x14ac:dyDescent="0.35">
      <c r="B168" s="182">
        <f t="shared" si="0"/>
        <v>183</v>
      </c>
      <c r="C168" s="180" t="s">
        <v>459</v>
      </c>
      <c r="D168" s="181" t="s">
        <v>300</v>
      </c>
      <c r="E168" s="179" t="s">
        <v>301</v>
      </c>
    </row>
    <row r="169" spans="2:5" ht="15.6" customHeight="1" thickBot="1" x14ac:dyDescent="0.35">
      <c r="B169" s="182">
        <f t="shared" si="0"/>
        <v>184</v>
      </c>
      <c r="C169" s="180" t="s">
        <v>460</v>
      </c>
      <c r="D169" s="181" t="s">
        <v>300</v>
      </c>
      <c r="E169" s="179" t="s">
        <v>301</v>
      </c>
    </row>
    <row r="170" spans="2:5" ht="15.6" customHeight="1" thickBot="1" x14ac:dyDescent="0.35">
      <c r="B170" s="182">
        <f t="shared" si="0"/>
        <v>185</v>
      </c>
      <c r="C170" s="180" t="s">
        <v>461</v>
      </c>
      <c r="D170" s="181" t="s">
        <v>300</v>
      </c>
      <c r="E170" s="179" t="s">
        <v>301</v>
      </c>
    </row>
    <row r="171" spans="2:5" ht="15.6" customHeight="1" thickBot="1" x14ac:dyDescent="0.35">
      <c r="B171" s="182">
        <f t="shared" si="0"/>
        <v>186</v>
      </c>
      <c r="C171" s="180" t="s">
        <v>462</v>
      </c>
      <c r="D171" s="181" t="s">
        <v>300</v>
      </c>
      <c r="E171" s="179" t="s">
        <v>301</v>
      </c>
    </row>
    <row r="172" spans="2:5" ht="15.6" customHeight="1" thickBot="1" x14ac:dyDescent="0.35">
      <c r="B172" s="182">
        <f t="shared" si="0"/>
        <v>187</v>
      </c>
      <c r="C172" s="180" t="s">
        <v>463</v>
      </c>
      <c r="D172" s="181" t="s">
        <v>300</v>
      </c>
      <c r="E172" s="179" t="s">
        <v>301</v>
      </c>
    </row>
    <row r="173" spans="2:5" ht="15.6" customHeight="1" thickBot="1" x14ac:dyDescent="0.35">
      <c r="B173" s="182">
        <f t="shared" si="0"/>
        <v>188</v>
      </c>
      <c r="C173" s="180" t="s">
        <v>464</v>
      </c>
      <c r="D173" s="181" t="s">
        <v>300</v>
      </c>
      <c r="E173" s="179" t="s">
        <v>301</v>
      </c>
    </row>
    <row r="174" spans="2:5" ht="15.6" customHeight="1" thickBot="1" x14ac:dyDescent="0.35">
      <c r="B174" s="182">
        <f t="shared" si="0"/>
        <v>189</v>
      </c>
      <c r="C174" s="180" t="s">
        <v>465</v>
      </c>
      <c r="D174" s="181" t="s">
        <v>300</v>
      </c>
      <c r="E174" s="179" t="s">
        <v>301</v>
      </c>
    </row>
    <row r="175" spans="2:5" ht="15.6" customHeight="1" thickBot="1" x14ac:dyDescent="0.35">
      <c r="B175" s="182">
        <f t="shared" si="0"/>
        <v>190</v>
      </c>
      <c r="C175" s="180" t="s">
        <v>466</v>
      </c>
      <c r="D175" s="181" t="s">
        <v>300</v>
      </c>
      <c r="E175" s="179" t="s">
        <v>301</v>
      </c>
    </row>
    <row r="176" spans="2:5" ht="15.6" customHeight="1" thickBot="1" x14ac:dyDescent="0.35">
      <c r="B176" s="182">
        <f t="shared" si="0"/>
        <v>191</v>
      </c>
      <c r="C176" s="180" t="s">
        <v>467</v>
      </c>
      <c r="D176" s="181" t="s">
        <v>300</v>
      </c>
      <c r="E176" s="179" t="s">
        <v>301</v>
      </c>
    </row>
    <row r="177" spans="2:5" ht="15.6" customHeight="1" thickBot="1" x14ac:dyDescent="0.35">
      <c r="B177" s="182">
        <f t="shared" si="0"/>
        <v>192</v>
      </c>
      <c r="C177" s="180" t="s">
        <v>468</v>
      </c>
      <c r="D177" s="181" t="s">
        <v>300</v>
      </c>
      <c r="E177" s="179" t="s">
        <v>301</v>
      </c>
    </row>
    <row r="178" spans="2:5" ht="15.6" customHeight="1" thickBot="1" x14ac:dyDescent="0.35">
      <c r="B178" s="182">
        <f t="shared" si="0"/>
        <v>193</v>
      </c>
      <c r="C178" s="180" t="s">
        <v>469</v>
      </c>
      <c r="D178" s="181" t="s">
        <v>300</v>
      </c>
      <c r="E178" s="179" t="s">
        <v>301</v>
      </c>
    </row>
    <row r="179" spans="2:5" ht="15.6" customHeight="1" thickBot="1" x14ac:dyDescent="0.35">
      <c r="B179" s="182">
        <f t="shared" si="0"/>
        <v>194</v>
      </c>
      <c r="C179" s="180" t="s">
        <v>470</v>
      </c>
      <c r="D179" s="181" t="s">
        <v>300</v>
      </c>
      <c r="E179" s="179" t="s">
        <v>301</v>
      </c>
    </row>
    <row r="180" spans="2:5" ht="15.6" customHeight="1" thickBot="1" x14ac:dyDescent="0.35">
      <c r="B180" s="182">
        <f t="shared" si="0"/>
        <v>195</v>
      </c>
      <c r="C180" s="180" t="s">
        <v>471</v>
      </c>
      <c r="D180" s="181" t="s">
        <v>300</v>
      </c>
      <c r="E180" s="183" t="s">
        <v>319</v>
      </c>
    </row>
    <row r="181" spans="2:5" ht="15.6" customHeight="1" thickBot="1" x14ac:dyDescent="0.35">
      <c r="B181" s="182">
        <f t="shared" si="0"/>
        <v>196</v>
      </c>
      <c r="C181" s="180" t="s">
        <v>472</v>
      </c>
      <c r="D181" s="181" t="s">
        <v>300</v>
      </c>
      <c r="E181" s="179" t="s">
        <v>301</v>
      </c>
    </row>
    <row r="182" spans="2:5" ht="15.6" customHeight="1" thickBot="1" x14ac:dyDescent="0.35">
      <c r="B182" s="182">
        <f t="shared" si="0"/>
        <v>197</v>
      </c>
      <c r="C182" s="180" t="s">
        <v>473</v>
      </c>
      <c r="D182" s="181" t="s">
        <v>300</v>
      </c>
      <c r="E182" s="179" t="s">
        <v>301</v>
      </c>
    </row>
    <row r="183" spans="2:5" ht="15.6" customHeight="1" thickBot="1" x14ac:dyDescent="0.35">
      <c r="B183" s="182">
        <f t="shared" si="0"/>
        <v>198</v>
      </c>
      <c r="C183" s="180" t="s">
        <v>474</v>
      </c>
      <c r="D183" s="181" t="s">
        <v>300</v>
      </c>
      <c r="E183" s="179" t="s">
        <v>301</v>
      </c>
    </row>
    <row r="184" spans="2:5" ht="15.6" customHeight="1" thickBot="1" x14ac:dyDescent="0.35">
      <c r="B184" s="182">
        <f t="shared" si="0"/>
        <v>199</v>
      </c>
      <c r="C184" s="180" t="s">
        <v>475</v>
      </c>
      <c r="D184" s="181" t="s">
        <v>300</v>
      </c>
      <c r="E184" s="179" t="s">
        <v>301</v>
      </c>
    </row>
    <row r="185" spans="2:5" ht="15.6" customHeight="1" thickBot="1" x14ac:dyDescent="0.35">
      <c r="B185" s="182">
        <f t="shared" si="0"/>
        <v>200</v>
      </c>
      <c r="C185" s="180" t="s">
        <v>476</v>
      </c>
      <c r="D185" s="181" t="s">
        <v>300</v>
      </c>
      <c r="E185" s="179" t="s">
        <v>301</v>
      </c>
    </row>
    <row r="186" spans="2:5" ht="15.6" customHeight="1" thickBot="1" x14ac:dyDescent="0.35">
      <c r="B186" s="182">
        <f t="shared" si="0"/>
        <v>201</v>
      </c>
      <c r="C186" s="180" t="s">
        <v>477</v>
      </c>
      <c r="D186" s="181" t="s">
        <v>300</v>
      </c>
      <c r="E186" s="179" t="s">
        <v>301</v>
      </c>
    </row>
    <row r="187" spans="2:5" ht="15.6" customHeight="1" thickBot="1" x14ac:dyDescent="0.35">
      <c r="B187" s="182">
        <f t="shared" si="0"/>
        <v>202</v>
      </c>
      <c r="C187" s="180" t="s">
        <v>478</v>
      </c>
      <c r="D187" s="181" t="s">
        <v>300</v>
      </c>
      <c r="E187" s="179" t="s">
        <v>301</v>
      </c>
    </row>
    <row r="188" spans="2:5" ht="15.6" customHeight="1" thickBot="1" x14ac:dyDescent="0.35">
      <c r="B188" s="182">
        <f t="shared" si="0"/>
        <v>203</v>
      </c>
      <c r="C188" s="180" t="s">
        <v>479</v>
      </c>
      <c r="D188" s="181" t="s">
        <v>300</v>
      </c>
      <c r="E188" s="183" t="s">
        <v>319</v>
      </c>
    </row>
    <row r="189" spans="2:5" ht="15.6" customHeight="1" thickBot="1" x14ac:dyDescent="0.35">
      <c r="B189" s="182">
        <f t="shared" si="0"/>
        <v>204</v>
      </c>
      <c r="C189" s="180" t="s">
        <v>480</v>
      </c>
      <c r="D189" s="181" t="s">
        <v>300</v>
      </c>
      <c r="E189" s="179" t="s">
        <v>301</v>
      </c>
    </row>
    <row r="190" spans="2:5" ht="15.6" customHeight="1" thickBot="1" x14ac:dyDescent="0.35">
      <c r="B190" s="182">
        <f t="shared" si="0"/>
        <v>205</v>
      </c>
      <c r="C190" s="180" t="s">
        <v>481</v>
      </c>
      <c r="D190" s="181" t="s">
        <v>300</v>
      </c>
      <c r="E190" s="183" t="s">
        <v>319</v>
      </c>
    </row>
    <row r="191" spans="2:5" ht="15.6" customHeight="1" thickBot="1" x14ac:dyDescent="0.35">
      <c r="B191" s="182">
        <f t="shared" si="0"/>
        <v>206</v>
      </c>
      <c r="C191" s="180" t="s">
        <v>482</v>
      </c>
      <c r="D191" s="181" t="s">
        <v>300</v>
      </c>
      <c r="E191" s="183" t="s">
        <v>319</v>
      </c>
    </row>
    <row r="192" spans="2:5" ht="15.6" customHeight="1" thickBot="1" x14ac:dyDescent="0.35">
      <c r="B192" s="182">
        <f t="shared" si="0"/>
        <v>207</v>
      </c>
      <c r="C192" s="180" t="s">
        <v>483</v>
      </c>
      <c r="D192" s="181" t="s">
        <v>300</v>
      </c>
      <c r="E192" s="179" t="s">
        <v>301</v>
      </c>
    </row>
    <row r="193" spans="2:5" ht="15.6" customHeight="1" thickBot="1" x14ac:dyDescent="0.35">
      <c r="B193" s="182">
        <f t="shared" si="0"/>
        <v>208</v>
      </c>
      <c r="C193" s="180" t="s">
        <v>484</v>
      </c>
      <c r="D193" s="181" t="s">
        <v>300</v>
      </c>
      <c r="E193" s="179" t="s">
        <v>301</v>
      </c>
    </row>
    <row r="194" spans="2:5" ht="15.6" customHeight="1" thickBot="1" x14ac:dyDescent="0.35">
      <c r="B194" s="182">
        <f t="shared" si="0"/>
        <v>209</v>
      </c>
      <c r="C194" s="180" t="s">
        <v>485</v>
      </c>
      <c r="D194" s="181" t="s">
        <v>300</v>
      </c>
      <c r="E194" s="179" t="s">
        <v>319</v>
      </c>
    </row>
    <row r="195" spans="2:5" ht="15.6" customHeight="1" thickBot="1" x14ac:dyDescent="0.35">
      <c r="B195" s="182">
        <f t="shared" si="0"/>
        <v>210</v>
      </c>
      <c r="C195" s="180" t="s">
        <v>486</v>
      </c>
      <c r="D195" s="181" t="s">
        <v>300</v>
      </c>
      <c r="E195" s="179" t="s">
        <v>319</v>
      </c>
    </row>
    <row r="196" spans="2:5" ht="15.6" customHeight="1" thickBot="1" x14ac:dyDescent="0.35">
      <c r="B196" s="182">
        <f t="shared" si="0"/>
        <v>211</v>
      </c>
      <c r="C196" s="180" t="s">
        <v>487</v>
      </c>
      <c r="D196" s="181" t="s">
        <v>300</v>
      </c>
      <c r="E196" s="179" t="s">
        <v>319</v>
      </c>
    </row>
    <row r="197" spans="2:5" ht="15.6" customHeight="1" thickBot="1" x14ac:dyDescent="0.35">
      <c r="B197" s="182">
        <f t="shared" si="0"/>
        <v>212</v>
      </c>
      <c r="C197" s="180" t="s">
        <v>488</v>
      </c>
      <c r="D197" s="181" t="s">
        <v>300</v>
      </c>
      <c r="E197" s="179" t="s">
        <v>301</v>
      </c>
    </row>
    <row r="198" spans="2:5" ht="15.6" customHeight="1" thickBot="1" x14ac:dyDescent="0.35">
      <c r="B198" s="182">
        <f t="shared" si="0"/>
        <v>213</v>
      </c>
      <c r="C198" s="180" t="s">
        <v>489</v>
      </c>
      <c r="D198" s="181" t="s">
        <v>300</v>
      </c>
      <c r="E198" s="183" t="s">
        <v>319</v>
      </c>
    </row>
    <row r="199" spans="2:5" ht="15.6" customHeight="1" thickBot="1" x14ac:dyDescent="0.35">
      <c r="B199" s="182">
        <f t="shared" si="0"/>
        <v>214</v>
      </c>
      <c r="C199" s="180" t="s">
        <v>490</v>
      </c>
      <c r="D199" s="181" t="s">
        <v>300</v>
      </c>
      <c r="E199" s="183" t="s">
        <v>319</v>
      </c>
    </row>
    <row r="200" spans="2:5" ht="15.6" customHeight="1" thickBot="1" x14ac:dyDescent="0.35">
      <c r="B200" s="182">
        <f t="shared" si="0"/>
        <v>215</v>
      </c>
      <c r="C200" s="180" t="s">
        <v>491</v>
      </c>
      <c r="D200" s="181" t="s">
        <v>300</v>
      </c>
      <c r="E200" s="179" t="s">
        <v>301</v>
      </c>
    </row>
    <row r="201" spans="2:5" ht="15.6" customHeight="1" thickBot="1" x14ac:dyDescent="0.35">
      <c r="B201" s="182">
        <f t="shared" si="0"/>
        <v>216</v>
      </c>
      <c r="C201" s="180" t="s">
        <v>492</v>
      </c>
      <c r="D201" s="181" t="s">
        <v>300</v>
      </c>
      <c r="E201" s="179" t="s">
        <v>301</v>
      </c>
    </row>
    <row r="202" spans="2:5" ht="15.6" customHeight="1" thickBot="1" x14ac:dyDescent="0.35">
      <c r="B202" s="182">
        <f t="shared" si="0"/>
        <v>217</v>
      </c>
      <c r="C202" s="180" t="s">
        <v>493</v>
      </c>
      <c r="D202" s="181" t="s">
        <v>300</v>
      </c>
      <c r="E202" s="183" t="s">
        <v>319</v>
      </c>
    </row>
    <row r="203" spans="2:5" ht="15.6" customHeight="1" thickBot="1" x14ac:dyDescent="0.35">
      <c r="B203" s="182">
        <f t="shared" si="0"/>
        <v>218</v>
      </c>
      <c r="C203" s="180" t="s">
        <v>494</v>
      </c>
      <c r="D203" s="181" t="s">
        <v>300</v>
      </c>
      <c r="E203" s="183" t="s">
        <v>319</v>
      </c>
    </row>
    <row r="204" spans="2:5" ht="15.6" customHeight="1" thickBot="1" x14ac:dyDescent="0.35">
      <c r="B204" s="182">
        <f t="shared" si="0"/>
        <v>219</v>
      </c>
      <c r="C204" s="180" t="s">
        <v>495</v>
      </c>
      <c r="D204" s="181" t="s">
        <v>300</v>
      </c>
      <c r="E204" s="183" t="s">
        <v>319</v>
      </c>
    </row>
    <row r="205" spans="2:5" ht="15.6" customHeight="1" thickBot="1" x14ac:dyDescent="0.35">
      <c r="B205" s="182">
        <f t="shared" si="0"/>
        <v>220</v>
      </c>
      <c r="C205" s="180" t="s">
        <v>496</v>
      </c>
      <c r="D205" s="181" t="s">
        <v>300</v>
      </c>
      <c r="E205" s="183" t="s">
        <v>319</v>
      </c>
    </row>
    <row r="206" spans="2:5" ht="15.6" customHeight="1" thickBot="1" x14ac:dyDescent="0.35">
      <c r="B206" s="182">
        <f t="shared" si="0"/>
        <v>221</v>
      </c>
      <c r="C206" s="180" t="s">
        <v>497</v>
      </c>
      <c r="D206" s="181" t="s">
        <v>300</v>
      </c>
      <c r="E206" s="183" t="s">
        <v>319</v>
      </c>
    </row>
    <row r="207" spans="2:5" ht="15.6" customHeight="1" thickBot="1" x14ac:dyDescent="0.35">
      <c r="B207" s="182">
        <f t="shared" si="0"/>
        <v>222</v>
      </c>
      <c r="C207" s="180" t="s">
        <v>498</v>
      </c>
      <c r="D207" s="181" t="s">
        <v>300</v>
      </c>
      <c r="E207" s="183" t="s">
        <v>319</v>
      </c>
    </row>
    <row r="208" spans="2:5" ht="15.6" customHeight="1" thickBot="1" x14ac:dyDescent="0.35">
      <c r="B208" s="182">
        <f t="shared" si="0"/>
        <v>223</v>
      </c>
      <c r="C208" s="180" t="s">
        <v>499</v>
      </c>
      <c r="D208" s="181" t="s">
        <v>300</v>
      </c>
      <c r="E208" s="183" t="s">
        <v>319</v>
      </c>
    </row>
    <row r="209" spans="2:5" ht="15.6" customHeight="1" thickBot="1" x14ac:dyDescent="0.35">
      <c r="B209" s="182">
        <f t="shared" si="0"/>
        <v>224</v>
      </c>
      <c r="C209" s="180" t="s">
        <v>500</v>
      </c>
      <c r="D209" s="181" t="s">
        <v>300</v>
      </c>
      <c r="E209" s="183" t="s">
        <v>319</v>
      </c>
    </row>
    <row r="210" spans="2:5" ht="15.6" customHeight="1" thickBot="1" x14ac:dyDescent="0.35">
      <c r="B210" s="182">
        <f t="shared" si="0"/>
        <v>225</v>
      </c>
      <c r="C210" s="180" t="s">
        <v>501</v>
      </c>
      <c r="D210" s="181" t="s">
        <v>300</v>
      </c>
      <c r="E210" s="179" t="s">
        <v>301</v>
      </c>
    </row>
    <row r="211" spans="2:5" ht="15.6" customHeight="1" thickBot="1" x14ac:dyDescent="0.35">
      <c r="B211" s="182">
        <f t="shared" si="0"/>
        <v>226</v>
      </c>
      <c r="C211" s="180" t="s">
        <v>502</v>
      </c>
      <c r="D211" s="181" t="s">
        <v>300</v>
      </c>
      <c r="E211" s="179" t="s">
        <v>301</v>
      </c>
    </row>
    <row r="212" spans="2:5" ht="15.6" customHeight="1" thickBot="1" x14ac:dyDescent="0.35">
      <c r="B212" s="182">
        <f t="shared" si="0"/>
        <v>227</v>
      </c>
      <c r="C212" s="180" t="s">
        <v>503</v>
      </c>
      <c r="D212" s="181" t="s">
        <v>300</v>
      </c>
      <c r="E212" s="179" t="s">
        <v>301</v>
      </c>
    </row>
    <row r="213" spans="2:5" ht="15.6" customHeight="1" thickBot="1" x14ac:dyDescent="0.35">
      <c r="B213" s="182">
        <f t="shared" si="0"/>
        <v>228</v>
      </c>
      <c r="C213" s="180" t="s">
        <v>504</v>
      </c>
      <c r="D213" s="181" t="s">
        <v>300</v>
      </c>
      <c r="E213" s="179" t="s">
        <v>301</v>
      </c>
    </row>
    <row r="214" spans="2:5" ht="15.6" customHeight="1" thickBot="1" x14ac:dyDescent="0.35">
      <c r="B214" s="182">
        <f t="shared" ref="B214:B242" si="1">B213+1</f>
        <v>229</v>
      </c>
      <c r="C214" s="180" t="s">
        <v>505</v>
      </c>
      <c r="D214" s="181" t="s">
        <v>300</v>
      </c>
      <c r="E214" s="179" t="s">
        <v>301</v>
      </c>
    </row>
    <row r="215" spans="2:5" ht="15.6" customHeight="1" thickBot="1" x14ac:dyDescent="0.35">
      <c r="B215" s="182">
        <f t="shared" si="1"/>
        <v>230</v>
      </c>
      <c r="C215" s="180" t="s">
        <v>506</v>
      </c>
      <c r="D215" s="181" t="s">
        <v>300</v>
      </c>
      <c r="E215" s="179" t="s">
        <v>301</v>
      </c>
    </row>
    <row r="216" spans="2:5" ht="15.6" customHeight="1" thickBot="1" x14ac:dyDescent="0.35">
      <c r="B216" s="182">
        <f t="shared" si="1"/>
        <v>231</v>
      </c>
      <c r="C216" s="180" t="s">
        <v>507</v>
      </c>
      <c r="D216" s="181" t="s">
        <v>300</v>
      </c>
      <c r="E216" s="179" t="s">
        <v>301</v>
      </c>
    </row>
    <row r="217" spans="2:5" ht="15.6" customHeight="1" thickBot="1" x14ac:dyDescent="0.35">
      <c r="B217" s="182">
        <f t="shared" si="1"/>
        <v>232</v>
      </c>
      <c r="C217" s="180" t="s">
        <v>508</v>
      </c>
      <c r="D217" s="181" t="s">
        <v>300</v>
      </c>
      <c r="E217" s="179" t="s">
        <v>301</v>
      </c>
    </row>
    <row r="218" spans="2:5" ht="15.6" customHeight="1" thickBot="1" x14ac:dyDescent="0.35">
      <c r="B218" s="182">
        <f t="shared" si="1"/>
        <v>233</v>
      </c>
      <c r="C218" s="180" t="s">
        <v>509</v>
      </c>
      <c r="D218" s="181" t="s">
        <v>300</v>
      </c>
      <c r="E218" s="179" t="s">
        <v>301</v>
      </c>
    </row>
    <row r="219" spans="2:5" ht="15.6" customHeight="1" thickBot="1" x14ac:dyDescent="0.35">
      <c r="B219" s="182">
        <f t="shared" si="1"/>
        <v>234</v>
      </c>
      <c r="C219" s="180" t="s">
        <v>510</v>
      </c>
      <c r="D219" s="181" t="s">
        <v>300</v>
      </c>
      <c r="E219" s="179" t="s">
        <v>301</v>
      </c>
    </row>
    <row r="220" spans="2:5" ht="15.6" customHeight="1" thickBot="1" x14ac:dyDescent="0.35">
      <c r="B220" s="182">
        <f t="shared" si="1"/>
        <v>235</v>
      </c>
      <c r="C220" s="180" t="s">
        <v>511</v>
      </c>
      <c r="D220" s="181" t="s">
        <v>300</v>
      </c>
      <c r="E220" s="179" t="s">
        <v>301</v>
      </c>
    </row>
    <row r="221" spans="2:5" ht="15.6" customHeight="1" thickBot="1" x14ac:dyDescent="0.35">
      <c r="B221" s="182">
        <f t="shared" si="1"/>
        <v>236</v>
      </c>
      <c r="C221" s="180" t="s">
        <v>512</v>
      </c>
      <c r="D221" s="181" t="s">
        <v>300</v>
      </c>
      <c r="E221" s="183" t="s">
        <v>319</v>
      </c>
    </row>
    <row r="222" spans="2:5" ht="15.6" customHeight="1" thickBot="1" x14ac:dyDescent="0.35">
      <c r="B222" s="182">
        <f t="shared" si="1"/>
        <v>237</v>
      </c>
      <c r="C222" s="180" t="s">
        <v>513</v>
      </c>
      <c r="D222" s="181" t="s">
        <v>300</v>
      </c>
      <c r="E222" s="183" t="s">
        <v>319</v>
      </c>
    </row>
    <row r="223" spans="2:5" ht="15.6" customHeight="1" thickBot="1" x14ac:dyDescent="0.35">
      <c r="B223" s="182">
        <f t="shared" si="1"/>
        <v>238</v>
      </c>
      <c r="C223" s="180" t="s">
        <v>514</v>
      </c>
      <c r="D223" s="181" t="s">
        <v>300</v>
      </c>
      <c r="E223" s="183" t="s">
        <v>319</v>
      </c>
    </row>
    <row r="224" spans="2:5" ht="15.6" customHeight="1" thickBot="1" x14ac:dyDescent="0.35">
      <c r="B224" s="182">
        <f t="shared" si="1"/>
        <v>239</v>
      </c>
      <c r="C224" s="180" t="s">
        <v>515</v>
      </c>
      <c r="D224" s="181" t="s">
        <v>300</v>
      </c>
      <c r="E224" s="183" t="s">
        <v>319</v>
      </c>
    </row>
    <row r="225" spans="2:5" ht="15.6" customHeight="1" thickBot="1" x14ac:dyDescent="0.35">
      <c r="B225" s="182">
        <f t="shared" si="1"/>
        <v>240</v>
      </c>
      <c r="C225" s="180" t="s">
        <v>516</v>
      </c>
      <c r="D225" s="181" t="s">
        <v>300</v>
      </c>
      <c r="E225" s="183" t="s">
        <v>319</v>
      </c>
    </row>
    <row r="226" spans="2:5" ht="15.6" customHeight="1" thickBot="1" x14ac:dyDescent="0.35">
      <c r="B226" s="182">
        <f t="shared" si="1"/>
        <v>241</v>
      </c>
      <c r="C226" s="180" t="s">
        <v>517</v>
      </c>
      <c r="D226" s="181" t="s">
        <v>300</v>
      </c>
      <c r="E226" s="183" t="s">
        <v>319</v>
      </c>
    </row>
    <row r="227" spans="2:5" ht="15.6" customHeight="1" thickBot="1" x14ac:dyDescent="0.35">
      <c r="B227" s="182">
        <f t="shared" si="1"/>
        <v>242</v>
      </c>
      <c r="C227" s="180" t="s">
        <v>518</v>
      </c>
      <c r="D227" s="181" t="s">
        <v>300</v>
      </c>
      <c r="E227" s="179" t="s">
        <v>301</v>
      </c>
    </row>
    <row r="228" spans="2:5" ht="15.6" customHeight="1" thickBot="1" x14ac:dyDescent="0.35">
      <c r="B228" s="182">
        <f t="shared" si="1"/>
        <v>243</v>
      </c>
      <c r="C228" s="180" t="s">
        <v>519</v>
      </c>
      <c r="D228" s="181" t="s">
        <v>300</v>
      </c>
      <c r="E228" s="183" t="s">
        <v>319</v>
      </c>
    </row>
    <row r="229" spans="2:5" ht="15.6" customHeight="1" thickBot="1" x14ac:dyDescent="0.35">
      <c r="B229" s="182">
        <f t="shared" si="1"/>
        <v>244</v>
      </c>
      <c r="C229" s="180" t="s">
        <v>520</v>
      </c>
      <c r="D229" s="181" t="s">
        <v>300</v>
      </c>
      <c r="E229" s="183" t="s">
        <v>319</v>
      </c>
    </row>
    <row r="230" spans="2:5" ht="15.6" customHeight="1" thickBot="1" x14ac:dyDescent="0.35">
      <c r="B230" s="182">
        <f t="shared" si="1"/>
        <v>245</v>
      </c>
      <c r="C230" s="180" t="s">
        <v>521</v>
      </c>
      <c r="D230" s="181" t="s">
        <v>300</v>
      </c>
      <c r="E230" s="183" t="s">
        <v>319</v>
      </c>
    </row>
    <row r="231" spans="2:5" ht="15.6" customHeight="1" thickBot="1" x14ac:dyDescent="0.35">
      <c r="B231" s="182">
        <f t="shared" si="1"/>
        <v>246</v>
      </c>
      <c r="C231" s="180" t="s">
        <v>522</v>
      </c>
      <c r="D231" s="181" t="s">
        <v>300</v>
      </c>
      <c r="E231" s="183" t="s">
        <v>319</v>
      </c>
    </row>
    <row r="232" spans="2:5" ht="15.6" customHeight="1" thickBot="1" x14ac:dyDescent="0.35">
      <c r="B232" s="182">
        <f t="shared" si="1"/>
        <v>247</v>
      </c>
      <c r="C232" s="180" t="s">
        <v>523</v>
      </c>
      <c r="D232" s="181" t="s">
        <v>300</v>
      </c>
      <c r="E232" s="183" t="s">
        <v>319</v>
      </c>
    </row>
    <row r="233" spans="2:5" ht="15.6" customHeight="1" thickBot="1" x14ac:dyDescent="0.35">
      <c r="B233" s="182">
        <f t="shared" si="1"/>
        <v>248</v>
      </c>
      <c r="C233" s="180" t="s">
        <v>524</v>
      </c>
      <c r="D233" s="181" t="s">
        <v>300</v>
      </c>
      <c r="E233" s="183" t="s">
        <v>319</v>
      </c>
    </row>
    <row r="234" spans="2:5" ht="15.6" customHeight="1" thickBot="1" x14ac:dyDescent="0.35">
      <c r="B234" s="182">
        <f t="shared" si="1"/>
        <v>249</v>
      </c>
      <c r="C234" s="180" t="s">
        <v>525</v>
      </c>
      <c r="D234" s="181" t="s">
        <v>300</v>
      </c>
      <c r="E234" s="183" t="s">
        <v>319</v>
      </c>
    </row>
    <row r="235" spans="2:5" ht="15.6" customHeight="1" thickBot="1" x14ac:dyDescent="0.35">
      <c r="B235" s="182">
        <f t="shared" si="1"/>
        <v>250</v>
      </c>
      <c r="C235" s="180" t="s">
        <v>526</v>
      </c>
      <c r="D235" s="181" t="s">
        <v>300</v>
      </c>
      <c r="E235" s="183" t="s">
        <v>319</v>
      </c>
    </row>
    <row r="236" spans="2:5" ht="15.6" customHeight="1" thickBot="1" x14ac:dyDescent="0.35">
      <c r="B236" s="182">
        <f t="shared" si="1"/>
        <v>251</v>
      </c>
      <c r="C236" s="180" t="s">
        <v>527</v>
      </c>
      <c r="D236" s="181" t="s">
        <v>300</v>
      </c>
      <c r="E236" s="183" t="s">
        <v>319</v>
      </c>
    </row>
    <row r="237" spans="2:5" ht="15.6" customHeight="1" thickBot="1" x14ac:dyDescent="0.35">
      <c r="B237" s="182">
        <f t="shared" si="1"/>
        <v>252</v>
      </c>
      <c r="C237" s="180" t="s">
        <v>528</v>
      </c>
      <c r="D237" s="181" t="s">
        <v>300</v>
      </c>
      <c r="E237" s="183" t="s">
        <v>319</v>
      </c>
    </row>
    <row r="238" spans="2:5" ht="15.6" customHeight="1" thickBot="1" x14ac:dyDescent="0.35">
      <c r="B238" s="182">
        <f t="shared" si="1"/>
        <v>253</v>
      </c>
      <c r="C238" s="180" t="s">
        <v>529</v>
      </c>
      <c r="D238" s="181" t="s">
        <v>300</v>
      </c>
      <c r="E238" s="181" t="s">
        <v>301</v>
      </c>
    </row>
    <row r="239" spans="2:5" ht="15.6" customHeight="1" thickBot="1" x14ac:dyDescent="0.35">
      <c r="B239" s="182">
        <f t="shared" si="1"/>
        <v>254</v>
      </c>
      <c r="C239" s="180" t="s">
        <v>530</v>
      </c>
      <c r="D239" s="181" t="s">
        <v>300</v>
      </c>
      <c r="E239" s="181" t="s">
        <v>301</v>
      </c>
    </row>
    <row r="240" spans="2:5" ht="15.6" customHeight="1" thickBot="1" x14ac:dyDescent="0.35">
      <c r="B240" s="182">
        <f t="shared" si="1"/>
        <v>255</v>
      </c>
      <c r="C240" s="180" t="s">
        <v>531</v>
      </c>
      <c r="D240" s="181" t="s">
        <v>300</v>
      </c>
      <c r="E240" s="181" t="s">
        <v>301</v>
      </c>
    </row>
    <row r="241" spans="2:5" ht="15.6" customHeight="1" thickBot="1" x14ac:dyDescent="0.35">
      <c r="B241" s="182">
        <f t="shared" si="1"/>
        <v>256</v>
      </c>
      <c r="C241" s="180" t="s">
        <v>532</v>
      </c>
      <c r="D241" s="181" t="s">
        <v>300</v>
      </c>
      <c r="E241" s="181" t="s">
        <v>301</v>
      </c>
    </row>
    <row r="242" spans="2:5" ht="15.6" customHeight="1" thickBot="1" x14ac:dyDescent="0.35">
      <c r="B242" s="182">
        <f t="shared" si="1"/>
        <v>257</v>
      </c>
      <c r="C242" s="180" t="s">
        <v>533</v>
      </c>
      <c r="D242" s="181" t="s">
        <v>300</v>
      </c>
      <c r="E242" s="181" t="s">
        <v>301</v>
      </c>
    </row>
    <row r="244" spans="2:5" ht="29.4" customHeight="1" x14ac:dyDescent="0.3">
      <c r="B244" s="240" t="str">
        <f>'[28]D1_2025-2026'!B108</f>
        <v>Начальник управління економічного
розвитку та торгівлі</v>
      </c>
      <c r="C244" s="240"/>
      <c r="D244" s="185"/>
      <c r="E244" s="186" t="str">
        <f>'[28]D1_2025-2026'!F108</f>
        <v>Наталія ГЄНЧЕВА</v>
      </c>
    </row>
  </sheetData>
  <mergeCells count="7">
    <mergeCell ref="B244:C244"/>
    <mergeCell ref="B2:E2"/>
    <mergeCell ref="B3:E3"/>
    <mergeCell ref="B4:E4"/>
    <mergeCell ref="B5:E5"/>
    <mergeCell ref="B6:E6"/>
    <mergeCell ref="B7:E7"/>
  </mergeCells>
  <pageMargins left="0.94488188976377963" right="0.23622047244094491" top="0.56999999999999995" bottom="0.49" header="0.31496062992125984" footer="0.25"/>
  <pageSetup paperSize="9" scale="93" fitToHeight="5" orientation="portrait" verticalDpi="300" r:id="rId1"/>
  <headerFooter differentFirst="1">
    <oddHeader>&amp;C &amp;P&amp;RПродовження Додатку 6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598E9-891E-4FE2-8F6D-2D57B33F6314}">
  <sheetPr>
    <tabColor rgb="FF0000FF"/>
    <pageSetUpPr fitToPage="1"/>
  </sheetPr>
  <dimension ref="A1:K26"/>
  <sheetViews>
    <sheetView tabSelected="1" workbookViewId="0">
      <selection activeCell="H13" sqref="H1:H1048576"/>
    </sheetView>
  </sheetViews>
  <sheetFormatPr defaultColWidth="8.88671875" defaultRowHeight="15.6" x14ac:dyDescent="0.3"/>
  <cols>
    <col min="1" max="1" width="8.88671875" style="89"/>
    <col min="2" max="2" width="29.88671875" style="89" customWidth="1"/>
    <col min="3" max="3" width="19.44140625" style="89" customWidth="1"/>
    <col min="4" max="4" width="17.6640625" style="89" customWidth="1"/>
    <col min="5" max="5" width="12.5546875" style="89" customWidth="1"/>
    <col min="6" max="6" width="14.21875" style="89" customWidth="1"/>
    <col min="7" max="7" width="8.88671875" style="89"/>
    <col min="8" max="8" width="0" style="89" hidden="1" customWidth="1"/>
    <col min="9" max="9" width="8.88671875" style="89"/>
    <col min="10" max="11" width="11.5546875" style="89" customWidth="1"/>
    <col min="12" max="16384" width="8.88671875" style="89"/>
  </cols>
  <sheetData>
    <row r="1" spans="2:8" ht="92.4" customHeight="1" x14ac:dyDescent="0.3">
      <c r="B1" s="149"/>
      <c r="C1" s="149"/>
      <c r="D1" s="150"/>
      <c r="E1" s="195" t="s">
        <v>534</v>
      </c>
      <c r="F1" s="195"/>
    </row>
    <row r="2" spans="2:8" ht="4.8" customHeight="1" x14ac:dyDescent="0.3"/>
    <row r="3" spans="2:8" x14ac:dyDescent="0.3">
      <c r="B3" s="213" t="s">
        <v>535</v>
      </c>
      <c r="C3" s="213"/>
      <c r="D3" s="213"/>
      <c r="E3" s="213"/>
      <c r="F3" s="213"/>
    </row>
    <row r="4" spans="2:8" ht="37.200000000000003" customHeight="1" x14ac:dyDescent="0.3">
      <c r="B4" s="236" t="s">
        <v>536</v>
      </c>
      <c r="C4" s="236"/>
      <c r="D4" s="236"/>
      <c r="E4" s="236"/>
      <c r="F4" s="236"/>
    </row>
    <row r="5" spans="2:8" ht="4.8" customHeight="1" thickBot="1" x14ac:dyDescent="0.35"/>
    <row r="6" spans="2:8" s="112" customFormat="1" ht="31.8" thickBot="1" x14ac:dyDescent="0.35">
      <c r="B6" s="151" t="s">
        <v>279</v>
      </c>
      <c r="C6" s="152" t="s">
        <v>280</v>
      </c>
      <c r="D6" s="152" t="s">
        <v>281</v>
      </c>
      <c r="E6" s="152" t="s">
        <v>282</v>
      </c>
      <c r="F6" s="153" t="s">
        <v>283</v>
      </c>
    </row>
    <row r="7" spans="2:8" ht="18" customHeight="1" thickBot="1" x14ac:dyDescent="0.35">
      <c r="B7" s="237" t="s">
        <v>537</v>
      </c>
      <c r="C7" s="238"/>
      <c r="D7" s="238"/>
      <c r="E7" s="238"/>
      <c r="F7" s="239"/>
    </row>
    <row r="8" spans="2:8" ht="31.2" customHeight="1" x14ac:dyDescent="0.3">
      <c r="B8" s="234" t="s">
        <v>284</v>
      </c>
      <c r="C8" s="154" t="s">
        <v>285</v>
      </c>
      <c r="D8" s="154" t="s">
        <v>286</v>
      </c>
      <c r="E8" s="155">
        <v>672.16</v>
      </c>
      <c r="F8" s="156">
        <f>E8*1.2</f>
        <v>806.59199999999998</v>
      </c>
      <c r="H8" s="89">
        <f>E8*1.2-F8</f>
        <v>0</v>
      </c>
    </row>
    <row r="9" spans="2:8" ht="31.2" customHeight="1" thickBot="1" x14ac:dyDescent="0.35">
      <c r="B9" s="235"/>
      <c r="C9" s="158" t="s">
        <v>287</v>
      </c>
      <c r="D9" s="158" t="s">
        <v>288</v>
      </c>
      <c r="E9" s="159">
        <v>92050.08</v>
      </c>
      <c r="F9" s="187">
        <f>E9*1.2</f>
        <v>110460.09600000001</v>
      </c>
      <c r="H9" s="89">
        <f>E9*1.2-F9</f>
        <v>0</v>
      </c>
    </row>
    <row r="10" spans="2:8" ht="31.2" customHeight="1" x14ac:dyDescent="0.3">
      <c r="B10" s="234" t="s">
        <v>289</v>
      </c>
      <c r="C10" s="154" t="s">
        <v>285</v>
      </c>
      <c r="D10" s="154" t="s">
        <v>286</v>
      </c>
      <c r="E10" s="161">
        <v>626.29999999999995</v>
      </c>
      <c r="F10" s="156">
        <f>E10*1.2</f>
        <v>751.56</v>
      </c>
      <c r="H10" s="89">
        <f>E10*1.2-F10</f>
        <v>0</v>
      </c>
    </row>
    <row r="11" spans="2:8" ht="31.2" customHeight="1" thickBot="1" x14ac:dyDescent="0.35">
      <c r="B11" s="235"/>
      <c r="C11" s="158" t="s">
        <v>287</v>
      </c>
      <c r="D11" s="158" t="s">
        <v>288</v>
      </c>
      <c r="E11" s="159">
        <v>71097.759999999995</v>
      </c>
      <c r="F11" s="187">
        <f>E11*1.2</f>
        <v>85317.311999999991</v>
      </c>
      <c r="H11" s="89">
        <f>E11*1.2-F11</f>
        <v>0</v>
      </c>
    </row>
    <row r="12" spans="2:8" ht="20.399999999999999" customHeight="1" thickBot="1" x14ac:dyDescent="0.35">
      <c r="B12" s="237" t="s">
        <v>9</v>
      </c>
      <c r="C12" s="238"/>
      <c r="D12" s="238"/>
      <c r="E12" s="238"/>
      <c r="F12" s="239"/>
    </row>
    <row r="13" spans="2:8" ht="31.2" customHeight="1" thickBot="1" x14ac:dyDescent="0.35">
      <c r="B13" s="234" t="s">
        <v>284</v>
      </c>
      <c r="C13" s="154" t="s">
        <v>285</v>
      </c>
      <c r="D13" s="154" t="s">
        <v>286</v>
      </c>
      <c r="E13" s="155">
        <f>'[28]D5_2025-2026'!E13</f>
        <v>2336.2620000000002</v>
      </c>
      <c r="F13" s="156">
        <f>E13*1.2</f>
        <v>2803.5144</v>
      </c>
      <c r="H13" s="89">
        <f>E13*1.2-F13</f>
        <v>0</v>
      </c>
    </row>
    <row r="14" spans="2:8" ht="31.2" customHeight="1" thickBot="1" x14ac:dyDescent="0.35">
      <c r="B14" s="235"/>
      <c r="C14" s="158" t="s">
        <v>287</v>
      </c>
      <c r="D14" s="158" t="s">
        <v>288</v>
      </c>
      <c r="E14" s="155">
        <f>'[28]D5_2025-2026'!E14</f>
        <v>220796.14</v>
      </c>
      <c r="F14" s="187">
        <f>E14*1.2</f>
        <v>264955.36800000002</v>
      </c>
      <c r="H14" s="89">
        <f>E14*1.2-F14</f>
        <v>0</v>
      </c>
    </row>
    <row r="15" spans="2:8" ht="31.2" customHeight="1" thickBot="1" x14ac:dyDescent="0.35">
      <c r="B15" s="234" t="s">
        <v>289</v>
      </c>
      <c r="C15" s="154" t="s">
        <v>285</v>
      </c>
      <c r="D15" s="154" t="s">
        <v>286</v>
      </c>
      <c r="E15" s="155">
        <f>'[28]D5_2025-2026'!E15</f>
        <v>2190.0430000000001</v>
      </c>
      <c r="F15" s="156">
        <f>E15*1.2</f>
        <v>2628.0516000000002</v>
      </c>
      <c r="H15" s="89">
        <f>E15*1.2-F15</f>
        <v>0</v>
      </c>
    </row>
    <row r="16" spans="2:8" ht="31.2" customHeight="1" thickBot="1" x14ac:dyDescent="0.35">
      <c r="B16" s="235"/>
      <c r="C16" s="158" t="s">
        <v>287</v>
      </c>
      <c r="D16" s="158" t="s">
        <v>288</v>
      </c>
      <c r="E16" s="155">
        <f>'[28]D5_2025-2026'!E16</f>
        <v>168878.55</v>
      </c>
      <c r="F16" s="187">
        <f>E16*1.2</f>
        <v>202654.25999999998</v>
      </c>
      <c r="H16" s="89">
        <f>E16*1.2-F16</f>
        <v>0</v>
      </c>
    </row>
    <row r="17" spans="1:11" ht="21" customHeight="1" thickBot="1" x14ac:dyDescent="0.35">
      <c r="B17" s="237" t="s">
        <v>538</v>
      </c>
      <c r="C17" s="238"/>
      <c r="D17" s="238"/>
      <c r="E17" s="238"/>
      <c r="F17" s="239"/>
    </row>
    <row r="18" spans="1:11" ht="30.6" customHeight="1" thickBot="1" x14ac:dyDescent="0.35">
      <c r="A18" s="162"/>
      <c r="B18" s="241" t="s">
        <v>284</v>
      </c>
      <c r="C18" s="154" t="s">
        <v>285</v>
      </c>
      <c r="D18" s="163" t="s">
        <v>286</v>
      </c>
      <c r="E18" s="155">
        <f>'[28]D5_2025-2026'!E18</f>
        <v>2336.2620000000002</v>
      </c>
      <c r="F18" s="156">
        <f>E18*1.2</f>
        <v>2803.5144</v>
      </c>
      <c r="G18" s="162"/>
      <c r="H18" s="162">
        <v>0</v>
      </c>
      <c r="I18" s="162"/>
      <c r="J18" s="162"/>
      <c r="K18" s="162"/>
    </row>
    <row r="19" spans="1:11" ht="31.95" customHeight="1" thickBot="1" x14ac:dyDescent="0.35">
      <c r="A19" s="162"/>
      <c r="B19" s="242"/>
      <c r="C19" s="158" t="s">
        <v>287</v>
      </c>
      <c r="D19" s="165" t="s">
        <v>288</v>
      </c>
      <c r="E19" s="155">
        <f>'[28]D5_2025-2026'!E19</f>
        <v>220796.14</v>
      </c>
      <c r="F19" s="187">
        <f>E19*1.2</f>
        <v>264955.36800000002</v>
      </c>
      <c r="G19" s="162"/>
      <c r="H19" s="162">
        <v>0</v>
      </c>
      <c r="I19" s="162"/>
      <c r="J19" s="162"/>
      <c r="K19" s="162"/>
    </row>
    <row r="20" spans="1:11" ht="31.8" customHeight="1" thickBot="1" x14ac:dyDescent="0.35">
      <c r="A20" s="162"/>
      <c r="B20" s="243" t="s">
        <v>289</v>
      </c>
      <c r="C20" s="166" t="s">
        <v>285</v>
      </c>
      <c r="D20" s="167" t="s">
        <v>286</v>
      </c>
      <c r="E20" s="155">
        <f>'[28]D5_2025-2026'!E20</f>
        <v>2190.0430000000001</v>
      </c>
      <c r="F20" s="156">
        <f>E20*1.2</f>
        <v>2628.0516000000002</v>
      </c>
      <c r="G20" s="162"/>
      <c r="H20" s="162">
        <v>0</v>
      </c>
      <c r="I20" s="162"/>
      <c r="J20" s="162"/>
      <c r="K20" s="162"/>
    </row>
    <row r="21" spans="1:11" ht="31.8" customHeight="1" thickBot="1" x14ac:dyDescent="0.35">
      <c r="A21" s="162"/>
      <c r="B21" s="244"/>
      <c r="C21" s="168" t="s">
        <v>287</v>
      </c>
      <c r="D21" s="169" t="s">
        <v>288</v>
      </c>
      <c r="E21" s="155">
        <f>'[28]D5_2025-2026'!E21</f>
        <v>168878.55</v>
      </c>
      <c r="F21" s="187">
        <f>E21*1.2</f>
        <v>202654.25999999998</v>
      </c>
      <c r="G21" s="162"/>
      <c r="H21" s="162">
        <v>0</v>
      </c>
      <c r="I21" s="162"/>
      <c r="J21" s="162"/>
      <c r="K21" s="162"/>
    </row>
    <row r="22" spans="1:11" ht="21" customHeight="1" thickBot="1" x14ac:dyDescent="0.35">
      <c r="B22" s="237" t="s">
        <v>8</v>
      </c>
      <c r="C22" s="238"/>
      <c r="D22" s="238"/>
      <c r="E22" s="238"/>
      <c r="F22" s="239"/>
    </row>
    <row r="23" spans="1:11" ht="31.2" customHeight="1" thickBot="1" x14ac:dyDescent="0.35">
      <c r="B23" s="234" t="s">
        <v>289</v>
      </c>
      <c r="C23" s="154" t="s">
        <v>285</v>
      </c>
      <c r="D23" s="154" t="s">
        <v>286</v>
      </c>
      <c r="E23" s="161">
        <f>'[28]D5_2025-2026'!E23</f>
        <v>2190.0430000000001</v>
      </c>
      <c r="F23" s="156">
        <f>E23*1.2</f>
        <v>2628.0516000000002</v>
      </c>
      <c r="H23" s="89">
        <f>E23*1.2-F23</f>
        <v>0</v>
      </c>
    </row>
    <row r="24" spans="1:11" ht="31.2" customHeight="1" thickBot="1" x14ac:dyDescent="0.35">
      <c r="B24" s="235"/>
      <c r="C24" s="158" t="s">
        <v>287</v>
      </c>
      <c r="D24" s="158" t="s">
        <v>288</v>
      </c>
      <c r="E24" s="161">
        <f>'[28]D5_2025-2026'!E24</f>
        <v>168878.55</v>
      </c>
      <c r="F24" s="187">
        <f>E24*1.2</f>
        <v>202654.25999999998</v>
      </c>
      <c r="H24" s="89">
        <f>E24*1.2-F24</f>
        <v>0</v>
      </c>
    </row>
    <row r="25" spans="1:11" ht="26.4" customHeight="1" x14ac:dyDescent="0.3">
      <c r="B25" s="250" t="s">
        <v>539</v>
      </c>
      <c r="C25" s="250"/>
      <c r="D25" s="250"/>
      <c r="E25" s="250"/>
      <c r="F25" s="250"/>
    </row>
    <row r="26" spans="1:11" ht="40.200000000000003" customHeight="1" x14ac:dyDescent="0.3">
      <c r="B26" s="240" t="str">
        <f>'[28]D1_2025-2026'!B108</f>
        <v>Начальник управління економічного
розвитку та торгівлі</v>
      </c>
      <c r="C26" s="240"/>
      <c r="D26" s="148"/>
      <c r="E26" s="172" t="str">
        <f>'[28]D1_2025-2026'!F108</f>
        <v>Наталія ГЄНЧЕВА</v>
      </c>
      <c r="F26" s="148"/>
      <c r="G26" s="148"/>
      <c r="H26" s="148"/>
    </row>
  </sheetData>
  <mergeCells count="16">
    <mergeCell ref="B22:F22"/>
    <mergeCell ref="B23:B24"/>
    <mergeCell ref="B25:F25"/>
    <mergeCell ref="B26:C26"/>
    <mergeCell ref="B12:F12"/>
    <mergeCell ref="B13:B14"/>
    <mergeCell ref="B15:B16"/>
    <mergeCell ref="B17:F17"/>
    <mergeCell ref="B18:B19"/>
    <mergeCell ref="B20:B21"/>
    <mergeCell ref="B10:B11"/>
    <mergeCell ref="E1:F1"/>
    <mergeCell ref="B3:F3"/>
    <mergeCell ref="B4:F4"/>
    <mergeCell ref="B7:F7"/>
    <mergeCell ref="B8:B9"/>
  </mergeCells>
  <pageMargins left="0.70866141732283472" right="0.43" top="0.74803149606299213" bottom="0.74803149606299213" header="0.31496062992125984" footer="0.31496062992125984"/>
  <pageSetup paperSize="9" scale="94" orientation="portrait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7</vt:i4>
      </vt:variant>
      <vt:variant>
        <vt:lpstr>Іменовані діапазони</vt:lpstr>
      </vt:variant>
      <vt:variant>
        <vt:i4>12</vt:i4>
      </vt:variant>
    </vt:vector>
  </HeadingPairs>
  <TitlesOfParts>
    <vt:vector size="19" baseType="lpstr">
      <vt:lpstr>D1_2025-2026</vt:lpstr>
      <vt:lpstr>D2_2025-2026</vt:lpstr>
      <vt:lpstr>D3_2025-2026</vt:lpstr>
      <vt:lpstr>D4_2025-2026</vt:lpstr>
      <vt:lpstr>D5_2025-2026</vt:lpstr>
      <vt:lpstr>D6_2025-2026</vt:lpstr>
      <vt:lpstr>D7_2025-2026</vt:lpstr>
      <vt:lpstr>'D1_2025-2026'!Заголовки_для_друку</vt:lpstr>
      <vt:lpstr>'D2_2025-2026'!Заголовки_для_друку</vt:lpstr>
      <vt:lpstr>'D3_2025-2026'!Заголовки_для_друку</vt:lpstr>
      <vt:lpstr>'D4_2025-2026'!Заголовки_для_друку</vt:lpstr>
      <vt:lpstr>'D6_2025-2026'!Заголовки_для_друку</vt:lpstr>
      <vt:lpstr>'D1_2025-2026'!Область_друку</vt:lpstr>
      <vt:lpstr>'D2_2025-2026'!Область_друку</vt:lpstr>
      <vt:lpstr>'D3_2025-2026'!Область_друку</vt:lpstr>
      <vt:lpstr>'D4_2025-2026'!Область_друку</vt:lpstr>
      <vt:lpstr>'D5_2025-2026'!Область_друку</vt:lpstr>
      <vt:lpstr>'D6_2025-2026'!Область_друку</vt:lpstr>
      <vt:lpstr>'D7_2025-2026'!Область_друку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ncheva</dc:creator>
  <cp:lastModifiedBy>Gencheva</cp:lastModifiedBy>
  <cp:lastPrinted>2026-01-23T13:50:20Z</cp:lastPrinted>
  <dcterms:created xsi:type="dcterms:W3CDTF">2015-06-05T18:17:20Z</dcterms:created>
  <dcterms:modified xsi:type="dcterms:W3CDTF">2026-01-23T13:51:50Z</dcterms:modified>
</cp:coreProperties>
</file>